                 <c:v>1685</c:v>
                </c:pt>
                <c:pt idx="6607">
                  <c:v>1590</c:v>
                </c:pt>
                <c:pt idx="6608">
                  <c:v>2539.0300000000002</c:v>
                </c:pt>
                <c:pt idx="6609">
                  <c:v>2700.01</c:v>
                </c:pt>
                <c:pt idx="6610">
                  <c:v>2498</c:v>
                </c:pt>
                <c:pt idx="6611">
                  <c:v>2100</c:v>
                </c:pt>
                <c:pt idx="6612">
                  <c:v>1800</c:v>
                </c:pt>
                <c:pt idx="6613">
                  <c:v>2424.08</c:v>
                </c:pt>
                <c:pt idx="6614">
                  <c:v>2798</c:v>
                </c:pt>
                <c:pt idx="6615">
                  <c:v>2825</c:v>
                </c:pt>
                <c:pt idx="6616">
                  <c:v>2925.61</c:v>
                </c:pt>
                <c:pt idx="6617">
                  <c:v>3000</c:v>
                </c:pt>
                <c:pt idx="6618">
                  <c:v>2999.98</c:v>
                </c:pt>
                <c:pt idx="6619">
                  <c:v>3000</c:v>
                </c:pt>
                <c:pt idx="6620">
                  <c:v>3000</c:v>
                </c:pt>
                <c:pt idx="6621">
                  <c:v>3000</c:v>
                </c:pt>
                <c:pt idx="6622">
                  <c:v>2969.65</c:v>
                </c:pt>
                <c:pt idx="6623">
                  <c:v>2800</c:v>
                </c:pt>
                <c:pt idx="6624">
                  <c:v>2980</c:v>
                </c:pt>
                <c:pt idx="6625">
                  <c:v>2930</c:v>
                </c:pt>
                <c:pt idx="6626">
                  <c:v>2698.01</c:v>
                </c:pt>
                <c:pt idx="6627">
                  <c:v>2408.83</c:v>
                </c:pt>
                <c:pt idx="6628">
                  <c:v>2387.39</c:v>
                </c:pt>
                <c:pt idx="6629">
                  <c:v>2387.38</c:v>
                </c:pt>
                <c:pt idx="6630">
                  <c:v>2109</c:v>
                </c:pt>
                <c:pt idx="6631">
                  <c:v>1900</c:v>
                </c:pt>
                <c:pt idx="6632">
                  <c:v>2698.01</c:v>
                </c:pt>
                <c:pt idx="6633">
                  <c:v>2861.41</c:v>
                </c:pt>
                <c:pt idx="6634">
                  <c:v>2698.01</c:v>
                </c:pt>
                <c:pt idx="6635">
                  <c:v>2899.99</c:v>
                </c:pt>
                <c:pt idx="6636">
                  <c:v>2347.98</c:v>
                </c:pt>
                <c:pt idx="6637">
                  <c:v>2929.29</c:v>
                </c:pt>
                <c:pt idx="6638">
                  <c:v>3000</c:v>
                </c:pt>
                <c:pt idx="6639">
                  <c:v>3000</c:v>
                </c:pt>
                <c:pt idx="6640">
                  <c:v>3000</c:v>
                </c:pt>
                <c:pt idx="6641">
                  <c:v>3000</c:v>
                </c:pt>
                <c:pt idx="6642">
                  <c:v>3000</c:v>
                </c:pt>
                <c:pt idx="6643">
                  <c:v>3000</c:v>
                </c:pt>
                <c:pt idx="6644">
                  <c:v>3000</c:v>
                </c:pt>
                <c:pt idx="6645">
                  <c:v>3000</c:v>
                </c:pt>
                <c:pt idx="6646">
                  <c:v>2999.99</c:v>
                </c:pt>
                <c:pt idx="6647">
                  <c:v>2929.99</c:v>
                </c:pt>
                <c:pt idx="6648">
                  <c:v>2999.99</c:v>
                </c:pt>
                <c:pt idx="6649">
                  <c:v>2948.89</c:v>
                </c:pt>
                <c:pt idx="6650">
                  <c:v>2749.99</c:v>
                </c:pt>
                <c:pt idx="6651">
                  <c:v>2449.9899999999998</c:v>
                </c:pt>
                <c:pt idx="6652">
                  <c:v>2449.9899999999998</c:v>
                </c:pt>
                <c:pt idx="6653">
                  <c:v>2450</c:v>
                </c:pt>
                <c:pt idx="6654">
                  <c:v>2258.39</c:v>
                </c:pt>
                <c:pt idx="6655">
                  <c:v>2198.38</c:v>
                </c:pt>
                <c:pt idx="6656">
                  <c:v>2948.89</c:v>
                </c:pt>
                <c:pt idx="6657">
                  <c:v>2999.99</c:v>
                </c:pt>
                <c:pt idx="6658">
                  <c:v>2950.01</c:v>
                </c:pt>
                <c:pt idx="6659">
                  <c:v>2843.38</c:v>
                </c:pt>
                <c:pt idx="6660">
                  <c:v>2547.0100000000002</c:v>
                </c:pt>
                <c:pt idx="6661">
                  <c:v>2929.28</c:v>
                </c:pt>
                <c:pt idx="6662">
                  <c:v>3000</c:v>
                </c:pt>
                <c:pt idx="6663">
                  <c:v>3000</c:v>
                </c:pt>
                <c:pt idx="6664">
                  <c:v>3000</c:v>
                </c:pt>
                <c:pt idx="6665">
                  <c:v>3000</c:v>
                </c:pt>
                <c:pt idx="6666">
                  <c:v>3000</c:v>
                </c:pt>
                <c:pt idx="6667">
                  <c:v>3000</c:v>
                </c:pt>
                <c:pt idx="6668">
                  <c:v>3000</c:v>
                </c:pt>
                <c:pt idx="6669">
                  <c:v>3000</c:v>
                </c:pt>
                <c:pt idx="6670">
                  <c:v>3000</c:v>
                </c:pt>
                <c:pt idx="6671">
                  <c:v>2999.99</c:v>
                </c:pt>
                <c:pt idx="6672">
                  <c:v>3000</c:v>
                </c:pt>
                <c:pt idx="6673">
                  <c:v>2999.98</c:v>
                </c:pt>
                <c:pt idx="6674">
                  <c:v>2900</c:v>
                </c:pt>
                <c:pt idx="6675">
                  <c:v>2515.58</c:v>
                </c:pt>
                <c:pt idx="6676">
                  <c:v>2438.1799999999998</c:v>
                </c:pt>
                <c:pt idx="6677">
                  <c:v>2334.19</c:v>
                </c:pt>
                <c:pt idx="6678">
                  <c:v>2039.13</c:v>
                </c:pt>
                <c:pt idx="6679">
                  <c:v>2000.01</c:v>
                </c:pt>
                <c:pt idx="6680">
                  <c:v>2899.99</c:v>
                </c:pt>
                <c:pt idx="6681">
                  <c:v>2950</c:v>
                </c:pt>
                <c:pt idx="6682">
                  <c:v>2940.01</c:v>
                </c:pt>
                <c:pt idx="6683">
                  <c:v>2850.01</c:v>
                </c:pt>
                <c:pt idx="6684">
                  <c:v>2334.19</c:v>
                </c:pt>
                <c:pt idx="6685">
                  <c:v>2438.1799999999998</c:v>
                </c:pt>
                <c:pt idx="6686">
                  <c:v>2894.19</c:v>
                </c:pt>
                <c:pt idx="6687">
                  <c:v>2950</c:v>
                </c:pt>
                <c:pt idx="6688">
                  <c:v>2895.2</c:v>
                </c:pt>
                <c:pt idx="6689">
                  <c:v>2900</c:v>
                </c:pt>
                <c:pt idx="6690">
                  <c:v>2929.99</c:v>
                </c:pt>
                <c:pt idx="6691">
                  <c:v>2950</c:v>
                </c:pt>
                <c:pt idx="6692">
                  <c:v>3000</c:v>
                </c:pt>
                <c:pt idx="6693">
                  <c:v>3000</c:v>
                </c:pt>
                <c:pt idx="6694">
                  <c:v>2929.99</c:v>
                </c:pt>
                <c:pt idx="6695">
                  <c:v>2800</c:v>
                </c:pt>
                <c:pt idx="6696">
                  <c:v>3000</c:v>
                </c:pt>
                <c:pt idx="6697">
                  <c:v>2950</c:v>
                </c:pt>
                <c:pt idx="6698">
                  <c:v>2768.58</c:v>
                </c:pt>
                <c:pt idx="6699">
                  <c:v>2443.6</c:v>
                </c:pt>
                <c:pt idx="6700">
                  <c:v>2495.0100000000002</c:v>
                </c:pt>
                <c:pt idx="6701">
                  <c:v>2452.0300000000002</c:v>
                </c:pt>
                <c:pt idx="6702">
                  <c:v>2328.58</c:v>
                </c:pt>
                <c:pt idx="6703">
                  <c:v>1590</c:v>
                </c:pt>
                <c:pt idx="6704">
                  <c:v>2543.5700000000002</c:v>
                </c:pt>
                <c:pt idx="6705">
                  <c:v>2543.58</c:v>
                </c:pt>
                <c:pt idx="6706">
                  <c:v>2347</c:v>
                </c:pt>
                <c:pt idx="6707">
                  <c:v>2193</c:v>
                </c:pt>
                <c:pt idx="6708">
                  <c:v>1590</c:v>
                </c:pt>
                <c:pt idx="6709">
                  <c:v>2182.58</c:v>
                </c:pt>
                <c:pt idx="6710">
                  <c:v>2659.99</c:v>
                </c:pt>
                <c:pt idx="6711">
                  <c:v>2707.6</c:v>
                </c:pt>
                <c:pt idx="6712">
                  <c:v>2347</c:v>
                </c:pt>
                <c:pt idx="6713">
                  <c:v>2550.27</c:v>
                </c:pt>
                <c:pt idx="6714">
                  <c:v>2949.99</c:v>
                </c:pt>
                <c:pt idx="6715">
                  <c:v>3000</c:v>
                </c:pt>
                <c:pt idx="6716">
                  <c:v>3000</c:v>
                </c:pt>
                <c:pt idx="6717">
                  <c:v>3000</c:v>
                </c:pt>
                <c:pt idx="6718">
                  <c:v>2950</c:v>
                </c:pt>
                <c:pt idx="6719">
                  <c:v>2899.99</c:v>
                </c:pt>
                <c:pt idx="6720">
                  <c:v>2929.99</c:v>
                </c:pt>
                <c:pt idx="6721">
                  <c:v>2738.28</c:v>
                </c:pt>
                <c:pt idx="6722">
                  <c:v>2447</c:v>
                </c:pt>
                <c:pt idx="6723">
                  <c:v>2199.0100000000002</c:v>
                </c:pt>
                <c:pt idx="6724">
                  <c:v>2468.6999999999998</c:v>
                </c:pt>
                <c:pt idx="6725">
                  <c:v>2849.99</c:v>
                </c:pt>
                <c:pt idx="6726">
                  <c:v>2538.23</c:v>
                </c:pt>
                <c:pt idx="6727">
                  <c:v>999.01</c:v>
                </c:pt>
                <c:pt idx="6728">
                  <c:v>1000.01</c:v>
                </c:pt>
                <c:pt idx="6729">
                  <c:v>1345.42</c:v>
                </c:pt>
                <c:pt idx="6730">
                  <c:v>1000</c:v>
                </c:pt>
                <c:pt idx="6731">
                  <c:v>1249.01</c:v>
                </c:pt>
                <c:pt idx="6732">
                  <c:v>500.01</c:v>
                </c:pt>
                <c:pt idx="6733">
                  <c:v>1548.56</c:v>
                </c:pt>
                <c:pt idx="6734">
                  <c:v>1454.11</c:v>
                </c:pt>
                <c:pt idx="6735">
                  <c:v>1548.56</c:v>
                </c:pt>
                <c:pt idx="6736">
                  <c:v>2199.0100000000002</c:v>
                </c:pt>
                <c:pt idx="6737">
                  <c:v>2199.0100000000002</c:v>
                </c:pt>
                <c:pt idx="6738">
                  <c:v>1998.23</c:v>
                </c:pt>
                <c:pt idx="6739">
                  <c:v>2538.2199999999998</c:v>
                </c:pt>
                <c:pt idx="6740">
                  <c:v>2999</c:v>
                </c:pt>
                <c:pt idx="6741">
                  <c:v>3000</c:v>
                </c:pt>
                <c:pt idx="6742">
                  <c:v>2850</c:v>
                </c:pt>
                <c:pt idx="6743">
                  <c:v>2497.3200000000002</c:v>
                </c:pt>
                <c:pt idx="6744">
                  <c:v>2520</c:v>
                </c:pt>
                <c:pt idx="6745">
                  <c:v>2247.0100000000002</c:v>
                </c:pt>
                <c:pt idx="6746">
                  <c:v>2100</c:v>
                </c:pt>
                <c:pt idx="6747">
                  <c:v>2347</c:v>
                </c:pt>
                <c:pt idx="6748">
                  <c:v>2488.4499999999998</c:v>
                </c:pt>
                <c:pt idx="6749">
                  <c:v>2648</c:v>
                </c:pt>
                <c:pt idx="6750">
                  <c:v>2288.2600000000002</c:v>
                </c:pt>
                <c:pt idx="6751">
                  <c:v>1050</c:v>
                </c:pt>
                <c:pt idx="6752">
                  <c:v>2099.9899999999998</c:v>
                </c:pt>
                <c:pt idx="6753">
                  <c:v>2549.9899999999998</c:v>
                </c:pt>
                <c:pt idx="6754">
                  <c:v>1895</c:v>
                </c:pt>
                <c:pt idx="6755">
                  <c:v>1499.99</c:v>
                </c:pt>
                <c:pt idx="6756">
                  <c:v>1339.42</c:v>
                </c:pt>
                <c:pt idx="6757">
                  <c:v>1500</c:v>
                </c:pt>
                <c:pt idx="6758">
                  <c:v>2379</c:v>
                </c:pt>
                <c:pt idx="6759">
                  <c:v>2510.1</c:v>
                </c:pt>
                <c:pt idx="6760">
                  <c:v>2510.11</c:v>
                </c:pt>
                <c:pt idx="6761">
                  <c:v>2488.4499999999998</c:v>
                </c:pt>
                <c:pt idx="6762">
                  <c:v>2929.99</c:v>
                </c:pt>
                <c:pt idx="6763">
                  <c:v>3000</c:v>
                </c:pt>
                <c:pt idx="6764">
                  <c:v>3000</c:v>
                </c:pt>
                <c:pt idx="6765">
                  <c:v>3000</c:v>
                </c:pt>
                <c:pt idx="6766">
                  <c:v>2947.99</c:v>
                </c:pt>
                <c:pt idx="6767">
                  <c:v>2899.99</c:v>
                </c:pt>
                <c:pt idx="6768">
                  <c:v>2685.56</c:v>
                </c:pt>
                <c:pt idx="6769">
                  <c:v>2478.25</c:v>
                </c:pt>
                <c:pt idx="6770">
                  <c:v>2382.89</c:v>
                </c:pt>
                <c:pt idx="6771">
                  <c:v>2347</c:v>
                </c:pt>
                <c:pt idx="6772">
                  <c:v>2324.12</c:v>
                </c:pt>
                <c:pt idx="6773">
                  <c:v>2324.12</c:v>
                </c:pt>
                <c:pt idx="6774">
                  <c:v>1500.01</c:v>
                </c:pt>
                <c:pt idx="6775">
                  <c:v>1474.7</c:v>
                </c:pt>
                <c:pt idx="6776">
                  <c:v>2577.77</c:v>
                </c:pt>
                <c:pt idx="6777">
                  <c:v>2899.99</c:v>
                </c:pt>
                <c:pt idx="6778">
                  <c:v>2800</c:v>
                </c:pt>
                <c:pt idx="6779">
                  <c:v>2787.11</c:v>
                </c:pt>
                <c:pt idx="6780">
                  <c:v>2199.12</c:v>
                </c:pt>
                <c:pt idx="6781">
                  <c:v>2800</c:v>
                </c:pt>
                <c:pt idx="6782">
                  <c:v>2999</c:v>
                </c:pt>
                <c:pt idx="6783">
                  <c:v>3000</c:v>
                </c:pt>
                <c:pt idx="6784">
                  <c:v>2999</c:v>
                </c:pt>
                <c:pt idx="6785">
                  <c:v>3000</c:v>
                </c:pt>
                <c:pt idx="6786">
                  <c:v>3000</c:v>
                </c:pt>
                <c:pt idx="6787">
                  <c:v>3000</c:v>
                </c:pt>
                <c:pt idx="6788">
                  <c:v>3000</c:v>
                </c:pt>
                <c:pt idx="6789">
                  <c:v>3000</c:v>
                </c:pt>
                <c:pt idx="6790">
                  <c:v>3000</c:v>
                </c:pt>
                <c:pt idx="6791">
                  <c:v>2948.9</c:v>
                </c:pt>
                <c:pt idx="6792">
                  <c:v>2998</c:v>
                </c:pt>
                <c:pt idx="6793">
                  <c:v>2850.01</c:v>
                </c:pt>
                <c:pt idx="6794">
                  <c:v>2698.77</c:v>
                </c:pt>
                <c:pt idx="6795">
                  <c:v>2219.0100000000002</c:v>
                </c:pt>
                <c:pt idx="6796">
                  <c:v>2433.77</c:v>
                </c:pt>
                <c:pt idx="6797">
                  <c:v>2433.77</c:v>
                </c:pt>
                <c:pt idx="6798">
                  <c:v>2247</c:v>
                </c:pt>
                <c:pt idx="6799">
                  <c:v>1500.01</c:v>
                </c:pt>
                <c:pt idx="6800">
                  <c:v>2900</c:v>
                </c:pt>
                <c:pt idx="6801">
                  <c:v>2950</c:v>
                </c:pt>
                <c:pt idx="6802">
                  <c:v>2900.01</c:v>
                </c:pt>
                <c:pt idx="6803">
                  <c:v>2839.78</c:v>
                </c:pt>
                <c:pt idx="6804">
                  <c:v>2433.7800000000002</c:v>
                </c:pt>
                <c:pt idx="6805">
                  <c:v>2800.01</c:v>
                </c:pt>
                <c:pt idx="6806">
                  <c:v>3000</c:v>
                </c:pt>
                <c:pt idx="6807">
                  <c:v>3000</c:v>
                </c:pt>
                <c:pt idx="6808">
                  <c:v>3000</c:v>
                </c:pt>
                <c:pt idx="6809">
                  <c:v>3000</c:v>
                </c:pt>
                <c:pt idx="6810">
                  <c:v>3000</c:v>
                </c:pt>
                <c:pt idx="6811">
                  <c:v>3000</c:v>
                </c:pt>
                <c:pt idx="6812">
                  <c:v>3000</c:v>
                </c:pt>
                <c:pt idx="6813">
                  <c:v>3000</c:v>
                </c:pt>
                <c:pt idx="6814">
                  <c:v>2998</c:v>
                </c:pt>
                <c:pt idx="6815">
                  <c:v>2897.77</c:v>
                </c:pt>
                <c:pt idx="6816">
                  <c:v>2945.76</c:v>
                </c:pt>
                <c:pt idx="6817">
                  <c:v>2700.01</c:v>
                </c:pt>
                <c:pt idx="6818">
                  <c:v>2247.9899999999998</c:v>
                </c:pt>
                <c:pt idx="6819">
                  <c:v>2363.77</c:v>
                </c:pt>
                <c:pt idx="6820">
                  <c:v>2360</c:v>
                </c:pt>
                <c:pt idx="6821">
                  <c:v>2363.7800000000002</c:v>
                </c:pt>
                <c:pt idx="6822">
                  <c:v>1500.01</c:v>
                </c:pt>
                <c:pt idx="6823">
                  <c:v>1999.98</c:v>
                </c:pt>
                <c:pt idx="6824">
                  <c:v>2900.01</c:v>
                </c:pt>
                <c:pt idx="6825">
                  <c:v>2947.78</c:v>
                </c:pt>
                <c:pt idx="6826">
                  <c:v>2900.01</c:v>
                </c:pt>
                <c:pt idx="6827">
                  <c:v>2900</c:v>
                </c:pt>
                <c:pt idx="6828">
                  <c:v>2455.17</c:v>
                </c:pt>
                <c:pt idx="6829">
                  <c:v>2800.01</c:v>
                </c:pt>
                <c:pt idx="6830">
                  <c:v>2947.99</c:v>
                </c:pt>
                <c:pt idx="6831">
                  <c:v>2949.68</c:v>
                </c:pt>
                <c:pt idx="6832">
                  <c:v>2950</c:v>
                </c:pt>
                <c:pt idx="6833">
                  <c:v>3000</c:v>
                </c:pt>
                <c:pt idx="6834">
                  <c:v>2950</c:v>
                </c:pt>
                <c:pt idx="6835">
                  <c:v>3000</c:v>
                </c:pt>
                <c:pt idx="6836">
                  <c:v>3000</c:v>
                </c:pt>
                <c:pt idx="6837">
                  <c:v>3000</c:v>
                </c:pt>
                <c:pt idx="6838">
                  <c:v>2950.01</c:v>
                </c:pt>
                <c:pt idx="6839">
                  <c:v>2900</c:v>
                </c:pt>
                <c:pt idx="6840">
                  <c:v>2999.94</c:v>
                </c:pt>
                <c:pt idx="6841">
                  <c:v>2929.28</c:v>
                </c:pt>
                <c:pt idx="6842">
                  <c:v>2743.33</c:v>
                </c:pt>
                <c:pt idx="6843">
                  <c:v>2550.0100000000002</c:v>
                </c:pt>
                <c:pt idx="6844">
                  <c:v>2413.25</c:v>
                </c:pt>
                <c:pt idx="6845">
                  <c:v>2490.38</c:v>
                </c:pt>
                <c:pt idx="6846">
                  <c:v>2222.77</c:v>
                </c:pt>
                <c:pt idx="6847">
                  <c:v>1500</c:v>
                </c:pt>
                <c:pt idx="6848">
                  <c:v>2788.77</c:v>
                </c:pt>
                <c:pt idx="6849">
                  <c:v>2800.01</c:v>
                </c:pt>
                <c:pt idx="6850">
                  <c:v>2788.77</c:v>
                </c:pt>
                <c:pt idx="6851">
                  <c:v>2700</c:v>
                </c:pt>
                <c:pt idx="6852">
                  <c:v>2049.9899999999998</c:v>
                </c:pt>
                <c:pt idx="6853">
                  <c:v>2087</c:v>
                </c:pt>
                <c:pt idx="6854">
                  <c:v>2899.99</c:v>
                </c:pt>
                <c:pt idx="6855">
                  <c:v>2949.99</c:v>
                </c:pt>
                <c:pt idx="6856">
                  <c:v>2980</c:v>
                </c:pt>
                <c:pt idx="6857">
                  <c:v>3000</c:v>
                </c:pt>
                <c:pt idx="6858">
                  <c:v>3000</c:v>
                </c:pt>
                <c:pt idx="6859">
                  <c:v>3000</c:v>
                </c:pt>
                <c:pt idx="6860">
                  <c:v>3000</c:v>
                </c:pt>
                <c:pt idx="6861">
                  <c:v>3000</c:v>
                </c:pt>
                <c:pt idx="6862">
                  <c:v>3000</c:v>
                </c:pt>
                <c:pt idx="6863">
                  <c:v>2929.28</c:v>
                </c:pt>
                <c:pt idx="6864">
                  <c:v>3000</c:v>
                </c:pt>
                <c:pt idx="6865">
                  <c:v>2950</c:v>
                </c:pt>
                <c:pt idx="6866">
                  <c:v>2900</c:v>
                </c:pt>
                <c:pt idx="6867">
                  <c:v>2700.01</c:v>
                </c:pt>
                <c:pt idx="6868">
                  <c:v>2634.33</c:v>
                </c:pt>
                <c:pt idx="6869">
                  <c:v>2388.77</c:v>
                </c:pt>
                <c:pt idx="6870">
                  <c:v>2388.77</c:v>
                </c:pt>
                <c:pt idx="6871">
                  <c:v>1999.97</c:v>
                </c:pt>
                <c:pt idx="6872">
                  <c:v>2647.01</c:v>
                </c:pt>
                <c:pt idx="6873">
                  <c:v>2404.5</c:v>
                </c:pt>
                <c:pt idx="6874">
                  <c:v>2388.7800000000002</c:v>
                </c:pt>
                <c:pt idx="6875">
                  <c:v>2400.0100000000002</c:v>
                </c:pt>
                <c:pt idx="6876">
                  <c:v>1900</c:v>
                </c:pt>
                <c:pt idx="6877">
                  <c:v>2077.77</c:v>
                </c:pt>
                <c:pt idx="6878">
                  <c:v>2500.0100000000002</c:v>
                </c:pt>
                <c:pt idx="6879">
                  <c:v>2700.01</c:v>
                </c:pt>
                <c:pt idx="6880">
                  <c:v>2800</c:v>
                </c:pt>
                <c:pt idx="6881">
                  <c:v>2899.99</c:v>
                </c:pt>
                <c:pt idx="6882">
                  <c:v>3000</c:v>
                </c:pt>
                <c:pt idx="6883">
                  <c:v>3000</c:v>
                </c:pt>
                <c:pt idx="6884">
                  <c:v>3000</c:v>
                </c:pt>
                <c:pt idx="6885">
                  <c:v>3000</c:v>
                </c:pt>
                <c:pt idx="6886">
                  <c:v>3000</c:v>
                </c:pt>
                <c:pt idx="6887">
                  <c:v>3000</c:v>
                </c:pt>
                <c:pt idx="6888">
                  <c:v>3000</c:v>
                </c:pt>
                <c:pt idx="6889">
                  <c:v>2948.89</c:v>
                </c:pt>
                <c:pt idx="6890">
                  <c:v>2771.1</c:v>
                </c:pt>
                <c:pt idx="6891">
                  <c:v>2680.01</c:v>
                </c:pt>
                <c:pt idx="6892">
                  <c:v>2472.56</c:v>
                </c:pt>
                <c:pt idx="6893">
                  <c:v>2700.01</c:v>
                </c:pt>
                <c:pt idx="6894">
                  <c:v>2524.8000000000002</c:v>
                </c:pt>
                <c:pt idx="6895">
                  <c:v>2609.77</c:v>
                </c:pt>
                <c:pt idx="6896">
                  <c:v>2678.99</c:v>
                </c:pt>
                <c:pt idx="6897">
                  <c:v>2428.77</c:v>
                </c:pt>
                <c:pt idx="6898">
                  <c:v>2325</c:v>
                </c:pt>
                <c:pt idx="6899">
                  <c:v>1851.3</c:v>
                </c:pt>
                <c:pt idx="6900">
                  <c:v>1500</c:v>
                </c:pt>
                <c:pt idx="6901">
                  <c:v>1999.99</c:v>
                </c:pt>
                <c:pt idx="6902">
                  <c:v>2388.7800000000002</c:v>
                </c:pt>
                <c:pt idx="6903">
                  <c:v>2480.0100000000002</c:v>
                </c:pt>
                <c:pt idx="6904">
                  <c:v>2452.77</c:v>
                </c:pt>
                <c:pt idx="6905">
                  <c:v>2929.29</c:v>
                </c:pt>
                <c:pt idx="6906">
                  <c:v>3000</c:v>
                </c:pt>
                <c:pt idx="6907">
                  <c:v>3000</c:v>
                </c:pt>
                <c:pt idx="6908">
                  <c:v>3000</c:v>
                </c:pt>
                <c:pt idx="6909">
                  <c:v>3000</c:v>
                </c:pt>
                <c:pt idx="6910">
                  <c:v>3000</c:v>
                </c:pt>
                <c:pt idx="6911">
                  <c:v>3000</c:v>
                </c:pt>
                <c:pt idx="6912">
                  <c:v>3000</c:v>
                </c:pt>
                <c:pt idx="6913">
                  <c:v>3000</c:v>
                </c:pt>
                <c:pt idx="6914">
                  <c:v>3000</c:v>
                </c:pt>
                <c:pt idx="6915">
                  <c:v>2959.99</c:v>
                </c:pt>
                <c:pt idx="6916">
                  <c:v>2950</c:v>
                </c:pt>
                <c:pt idx="6917">
                  <c:v>2899.99</c:v>
                </c:pt>
                <c:pt idx="6918">
                  <c:v>2800</c:v>
                </c:pt>
                <c:pt idx="6919">
                  <c:v>2450.0100000000002</c:v>
                </c:pt>
                <c:pt idx="6920">
                  <c:v>3000</c:v>
                </c:pt>
                <c:pt idx="6921">
                  <c:v>3000</c:v>
                </c:pt>
                <c:pt idx="6922">
                  <c:v>3000</c:v>
                </c:pt>
                <c:pt idx="6923">
                  <c:v>3000</c:v>
                </c:pt>
                <c:pt idx="6924">
                  <c:v>2960</c:v>
                </c:pt>
                <c:pt idx="6925">
                  <c:v>3000</c:v>
                </c:pt>
                <c:pt idx="6926">
                  <c:v>3000</c:v>
                </c:pt>
                <c:pt idx="6927">
                  <c:v>3000</c:v>
                </c:pt>
                <c:pt idx="6928">
                  <c:v>3000</c:v>
                </c:pt>
                <c:pt idx="6929">
                  <c:v>3000</c:v>
                </c:pt>
                <c:pt idx="6930">
                  <c:v>3000</c:v>
                </c:pt>
                <c:pt idx="6931">
                  <c:v>3000</c:v>
                </c:pt>
                <c:pt idx="6932">
                  <c:v>3000</c:v>
                </c:pt>
                <c:pt idx="6933">
                  <c:v>3000</c:v>
                </c:pt>
                <c:pt idx="6934">
                  <c:v>3000</c:v>
                </c:pt>
                <c:pt idx="6935">
                  <c:v>3000</c:v>
                </c:pt>
                <c:pt idx="6936">
                  <c:v>3000</c:v>
                </c:pt>
                <c:pt idx="6937">
                  <c:v>3000</c:v>
                </c:pt>
                <c:pt idx="6938">
                  <c:v>2950.01</c:v>
                </c:pt>
                <c:pt idx="6939">
                  <c:v>2899.38</c:v>
                </c:pt>
                <c:pt idx="6940">
                  <c:v>2900</c:v>
                </c:pt>
                <c:pt idx="6941">
                  <c:v>2550.2600000000002</c:v>
                </c:pt>
                <c:pt idx="6942">
                  <c:v>2450</c:v>
                </c:pt>
                <c:pt idx="6943">
                  <c:v>2198</c:v>
                </c:pt>
                <c:pt idx="6944">
                  <c:v>2948.89</c:v>
                </c:pt>
                <c:pt idx="6945">
                  <c:v>3000</c:v>
                </c:pt>
                <c:pt idx="6946">
                  <c:v>3000</c:v>
                </c:pt>
                <c:pt idx="6947">
                  <c:v>2946</c:v>
                </c:pt>
                <c:pt idx="6948">
                  <c:v>2488.1799999999998</c:v>
                </c:pt>
                <c:pt idx="6949">
                  <c:v>2947.17</c:v>
                </c:pt>
                <c:pt idx="6950">
                  <c:v>2948.89</c:v>
                </c:pt>
                <c:pt idx="6951">
                  <c:v>2999.1</c:v>
                </c:pt>
                <c:pt idx="6952">
                  <c:v>2949.99</c:v>
                </c:pt>
                <c:pt idx="6953">
                  <c:v>3000</c:v>
                </c:pt>
                <c:pt idx="6954">
                  <c:v>3000</c:v>
                </c:pt>
                <c:pt idx="6955">
                  <c:v>3000</c:v>
                </c:pt>
                <c:pt idx="6956">
                  <c:v>3000</c:v>
                </c:pt>
                <c:pt idx="6957">
                  <c:v>3000</c:v>
                </c:pt>
                <c:pt idx="6958">
                  <c:v>3000</c:v>
                </c:pt>
                <c:pt idx="6959">
                  <c:v>2947.18</c:v>
                </c:pt>
                <c:pt idx="6960">
                  <c:v>3000</c:v>
                </c:pt>
                <c:pt idx="6961">
                  <c:v>2959.99</c:v>
                </c:pt>
                <c:pt idx="6962">
                  <c:v>2838.99</c:v>
                </c:pt>
                <c:pt idx="6963">
                  <c:v>2576.98</c:v>
                </c:pt>
                <c:pt idx="6964">
                  <c:v>2559.9899999999998</c:v>
                </c:pt>
                <c:pt idx="6965">
                  <c:v>2349</c:v>
                </c:pt>
                <c:pt idx="6966">
                  <c:v>2354.2199999999998</c:v>
                </c:pt>
                <c:pt idx="6967">
                  <c:v>1900.01</c:v>
                </c:pt>
                <c:pt idx="6968">
                  <c:v>2899.99</c:v>
                </c:pt>
                <c:pt idx="6969">
                  <c:v>2948.89</c:v>
                </c:pt>
                <c:pt idx="6970">
                  <c:v>2900</c:v>
                </c:pt>
                <c:pt idx="6971">
                  <c:v>2844.01</c:v>
                </c:pt>
                <c:pt idx="6972">
                  <c:v>2427.23</c:v>
                </c:pt>
                <c:pt idx="6973">
                  <c:v>2899</c:v>
                </c:pt>
                <c:pt idx="6974">
                  <c:v>3000</c:v>
                </c:pt>
                <c:pt idx="6975">
                  <c:v>3000</c:v>
                </c:pt>
                <c:pt idx="6976">
                  <c:v>3000</c:v>
                </c:pt>
                <c:pt idx="6977">
                  <c:v>3000</c:v>
                </c:pt>
                <c:pt idx="6978">
                  <c:v>3000</c:v>
                </c:pt>
                <c:pt idx="6979">
                  <c:v>3000</c:v>
                </c:pt>
                <c:pt idx="6980">
                  <c:v>3000</c:v>
                </c:pt>
                <c:pt idx="6981">
                  <c:v>3000</c:v>
                </c:pt>
                <c:pt idx="6982">
                  <c:v>3000</c:v>
                </c:pt>
                <c:pt idx="6983">
                  <c:v>3000</c:v>
                </c:pt>
                <c:pt idx="6984">
                  <c:v>3000</c:v>
                </c:pt>
                <c:pt idx="6985">
                  <c:v>3000</c:v>
                </c:pt>
                <c:pt idx="6986">
                  <c:v>2950.01</c:v>
                </c:pt>
                <c:pt idx="6987">
                  <c:v>2800.01</c:v>
                </c:pt>
                <c:pt idx="6988">
                  <c:v>2800</c:v>
                </c:pt>
                <c:pt idx="6989">
                  <c:v>2449</c:v>
                </c:pt>
                <c:pt idx="6990">
                  <c:v>2324.9899999999998</c:v>
                </c:pt>
                <c:pt idx="6991">
                  <c:v>2170</c:v>
                </c:pt>
                <c:pt idx="6992">
                  <c:v>2899.99</c:v>
                </c:pt>
                <c:pt idx="6993">
                  <c:v>2949.99</c:v>
                </c:pt>
                <c:pt idx="6994">
                  <c:v>2944.29</c:v>
                </c:pt>
                <c:pt idx="6995">
                  <c:v>2950</c:v>
                </c:pt>
                <c:pt idx="6996">
                  <c:v>2798.29</c:v>
                </c:pt>
                <c:pt idx="6997">
                  <c:v>2957.29</c:v>
                </c:pt>
                <c:pt idx="6998">
                  <c:v>3000</c:v>
                </c:pt>
                <c:pt idx="6999">
                  <c:v>3000</c:v>
                </c:pt>
                <c:pt idx="7000">
                  <c:v>3000</c:v>
                </c:pt>
                <c:pt idx="7001">
                  <c:v>3000</c:v>
                </c:pt>
                <c:pt idx="7002">
                  <c:v>3000</c:v>
                </c:pt>
                <c:pt idx="7003">
                  <c:v>3000</c:v>
                </c:pt>
                <c:pt idx="7004">
                  <c:v>3000</c:v>
                </c:pt>
                <c:pt idx="7005">
                  <c:v>3000</c:v>
                </c:pt>
                <c:pt idx="7006">
                  <c:v>3000</c:v>
                </c:pt>
                <c:pt idx="7007">
                  <c:v>3000</c:v>
                </c:pt>
                <c:pt idx="7008">
                  <c:v>2999</c:v>
                </c:pt>
                <c:pt idx="7009">
                  <c:v>2937.69</c:v>
                </c:pt>
                <c:pt idx="7010">
                  <c:v>2838.99</c:v>
                </c:pt>
                <c:pt idx="7011">
                  <c:v>2524.9899999999998</c:v>
                </c:pt>
                <c:pt idx="7012">
                  <c:v>2510.6</c:v>
                </c:pt>
                <c:pt idx="7013">
                  <c:v>2137.67</c:v>
                </c:pt>
                <c:pt idx="7014">
                  <c:v>2199.9899999999998</c:v>
                </c:pt>
                <c:pt idx="7015">
                  <c:v>2109</c:v>
                </c:pt>
                <c:pt idx="7016">
                  <c:v>2950.01</c:v>
                </c:pt>
                <c:pt idx="7017">
                  <c:v>3000</c:v>
                </c:pt>
                <c:pt idx="7018">
                  <c:v>2900</c:v>
                </c:pt>
                <c:pt idx="7019">
                  <c:v>2845.02</c:v>
                </c:pt>
                <c:pt idx="7020">
                  <c:v>2067</c:v>
                </c:pt>
                <c:pt idx="7021">
                  <c:v>2099.9899999999998</c:v>
                </c:pt>
                <c:pt idx="7022">
                  <c:v>2899.99</c:v>
                </c:pt>
                <c:pt idx="7023">
                  <c:v>2900</c:v>
                </c:pt>
                <c:pt idx="7024">
                  <c:v>2699.01</c:v>
                </c:pt>
                <c:pt idx="7025">
                  <c:v>2899.99</c:v>
                </c:pt>
                <c:pt idx="7026">
                  <c:v>2900</c:v>
                </c:pt>
                <c:pt idx="7027">
                  <c:v>3000</c:v>
                </c:pt>
                <c:pt idx="7028">
                  <c:v>3000</c:v>
                </c:pt>
                <c:pt idx="7029">
                  <c:v>3000</c:v>
                </c:pt>
                <c:pt idx="7030">
                  <c:v>2929.29</c:v>
                </c:pt>
                <c:pt idx="7031">
                  <c:v>2740.01</c:v>
                </c:pt>
                <c:pt idx="7032">
                  <c:v>3000</c:v>
                </c:pt>
                <c:pt idx="7033">
                  <c:v>3000</c:v>
                </c:pt>
                <c:pt idx="7034">
                  <c:v>2946</c:v>
                </c:pt>
                <c:pt idx="7035">
                  <c:v>2900</c:v>
                </c:pt>
                <c:pt idx="7036">
                  <c:v>2899.99</c:v>
                </c:pt>
                <c:pt idx="7037">
                  <c:v>2506.69</c:v>
                </c:pt>
                <c:pt idx="7038">
                  <c:v>2509.0100000000002</c:v>
                </c:pt>
                <c:pt idx="7039">
                  <c:v>1750.01</c:v>
                </c:pt>
                <c:pt idx="7040">
                  <c:v>2825</c:v>
                </c:pt>
                <c:pt idx="7041">
                  <c:v>2899.99</c:v>
                </c:pt>
                <c:pt idx="7042">
                  <c:v>1999.98</c:v>
                </c:pt>
                <c:pt idx="7043">
                  <c:v>1480</c:v>
                </c:pt>
                <c:pt idx="7044">
                  <c:v>1374.99</c:v>
                </c:pt>
                <c:pt idx="7045">
                  <c:v>1479.98</c:v>
                </c:pt>
                <c:pt idx="7046">
                  <c:v>1479.99</c:v>
                </c:pt>
                <c:pt idx="7047">
                  <c:v>1500.01</c:v>
                </c:pt>
                <c:pt idx="7048">
                  <c:v>1479.98</c:v>
                </c:pt>
                <c:pt idx="7049">
                  <c:v>1479.99</c:v>
                </c:pt>
                <c:pt idx="7050">
                  <c:v>2700</c:v>
                </c:pt>
                <c:pt idx="7051">
                  <c:v>3000</c:v>
                </c:pt>
                <c:pt idx="7052">
                  <c:v>3000</c:v>
                </c:pt>
                <c:pt idx="7053">
                  <c:v>3000</c:v>
                </c:pt>
                <c:pt idx="7054">
                  <c:v>2948.89</c:v>
                </c:pt>
                <c:pt idx="7055">
                  <c:v>2596.8200000000002</c:v>
                </c:pt>
                <c:pt idx="7056">
                  <c:v>2840.01</c:v>
                </c:pt>
                <c:pt idx="7057">
                  <c:v>2464.86</c:v>
                </c:pt>
                <c:pt idx="7058">
                  <c:v>2315</c:v>
                </c:pt>
                <c:pt idx="7059">
                  <c:v>2300</c:v>
                </c:pt>
                <c:pt idx="7060">
                  <c:v>2361.33</c:v>
                </c:pt>
                <c:pt idx="7061">
                  <c:v>2483.21</c:v>
                </c:pt>
                <c:pt idx="7062">
                  <c:v>2245</c:v>
                </c:pt>
                <c:pt idx="7063">
                  <c:v>1344.39</c:v>
                </c:pt>
                <c:pt idx="7064">
                  <c:v>1000.01</c:v>
                </c:pt>
                <c:pt idx="7065">
                  <c:v>1000</c:v>
                </c:pt>
                <c:pt idx="7066">
                  <c:v>1499.98</c:v>
                </c:pt>
                <c:pt idx="7067">
                  <c:v>1344.38</c:v>
                </c:pt>
                <c:pt idx="7068">
                  <c:v>1000</c:v>
                </c:pt>
                <c:pt idx="7069">
                  <c:v>1499.98</c:v>
                </c:pt>
                <c:pt idx="7070">
                  <c:v>1344.38</c:v>
                </c:pt>
                <c:pt idx="7071">
                  <c:v>1344.39</c:v>
                </c:pt>
                <c:pt idx="7072">
                  <c:v>1600.05</c:v>
                </c:pt>
                <c:pt idx="7073">
                  <c:v>2190.0100000000002</c:v>
                </c:pt>
                <c:pt idx="7074">
                  <c:v>2694.8</c:v>
                </c:pt>
                <c:pt idx="7075">
                  <c:v>2851.14</c:v>
                </c:pt>
                <c:pt idx="7076">
                  <c:v>2898.11</c:v>
                </c:pt>
                <c:pt idx="7077">
                  <c:v>2849.68</c:v>
                </c:pt>
                <c:pt idx="7078">
                  <c:v>2199</c:v>
                </c:pt>
                <c:pt idx="7079">
                  <c:v>2375.69</c:v>
                </c:pt>
                <c:pt idx="7080">
                  <c:v>2497.98</c:v>
                </c:pt>
                <c:pt idx="7081">
                  <c:v>2453.12</c:v>
                </c:pt>
                <c:pt idx="7082">
                  <c:v>2400.0100000000002</c:v>
                </c:pt>
                <c:pt idx="7083">
                  <c:v>2400.0100000000002</c:v>
                </c:pt>
                <c:pt idx="7084">
                  <c:v>2245</c:v>
                </c:pt>
                <c:pt idx="7085">
                  <c:v>2145</c:v>
                </c:pt>
                <c:pt idx="7086">
                  <c:v>2250</c:v>
                </c:pt>
                <c:pt idx="7087">
                  <c:v>1750</c:v>
                </c:pt>
                <c:pt idx="7088">
                  <c:v>2506.75</c:v>
                </c:pt>
                <c:pt idx="7089">
                  <c:v>2899.99</c:v>
                </c:pt>
                <c:pt idx="7090">
                  <c:v>2699</c:v>
                </c:pt>
                <c:pt idx="7091">
                  <c:v>2699</c:v>
                </c:pt>
                <c:pt idx="7092">
                  <c:v>2131.9899999999998</c:v>
                </c:pt>
                <c:pt idx="7093">
                  <c:v>2545</c:v>
                </c:pt>
                <c:pt idx="7094">
                  <c:v>2554.8000000000002</c:v>
                </c:pt>
                <c:pt idx="7095">
                  <c:v>2245.9899999999998</c:v>
                </c:pt>
                <c:pt idx="7096">
                  <c:v>2594.84</c:v>
                </c:pt>
                <c:pt idx="7097">
                  <c:v>2947.99</c:v>
                </c:pt>
                <c:pt idx="7098">
                  <c:v>3000</c:v>
                </c:pt>
                <c:pt idx="7099">
                  <c:v>3000</c:v>
                </c:pt>
                <c:pt idx="7100">
                  <c:v>3000</c:v>
                </c:pt>
                <c:pt idx="7101">
                  <c:v>3000</c:v>
                </c:pt>
                <c:pt idx="7102">
                  <c:v>2960.42</c:v>
                </c:pt>
                <c:pt idx="7103">
                  <c:v>2900</c:v>
                </c:pt>
                <c:pt idx="7104">
                  <c:v>3000</c:v>
                </c:pt>
                <c:pt idx="7105">
                  <c:v>2999</c:v>
                </c:pt>
                <c:pt idx="7106">
                  <c:v>2825</c:v>
                </c:pt>
                <c:pt idx="7107">
                  <c:v>2494.9499999999998</c:v>
                </c:pt>
                <c:pt idx="7108">
                  <c:v>2490.5</c:v>
                </c:pt>
                <c:pt idx="7109">
                  <c:v>2342.94</c:v>
                </c:pt>
                <c:pt idx="7110">
                  <c:v>1999.97</c:v>
                </c:pt>
                <c:pt idx="7111">
                  <c:v>1499.99</c:v>
                </c:pt>
                <c:pt idx="7112">
                  <c:v>2790.33</c:v>
                </c:pt>
                <c:pt idx="7113">
                  <c:v>2899.99</c:v>
                </c:pt>
                <c:pt idx="7114">
                  <c:v>2489.0100000000002</c:v>
                </c:pt>
                <c:pt idx="7115">
                  <c:v>2342.94</c:v>
                </c:pt>
                <c:pt idx="7116">
                  <c:v>1499.98</c:v>
                </c:pt>
                <c:pt idx="7117">
                  <c:v>1884.99</c:v>
                </c:pt>
                <c:pt idx="7118">
                  <c:v>2425</c:v>
                </c:pt>
                <c:pt idx="7119">
                  <c:v>2689.01</c:v>
                </c:pt>
                <c:pt idx="7120">
                  <c:v>2694.95</c:v>
                </c:pt>
                <c:pt idx="7121">
                  <c:v>2900</c:v>
                </c:pt>
                <c:pt idx="7122">
                  <c:v>2998.99</c:v>
                </c:pt>
                <c:pt idx="7123">
                  <c:v>3000</c:v>
                </c:pt>
                <c:pt idx="7124">
                  <c:v>3000</c:v>
                </c:pt>
                <c:pt idx="7125">
                  <c:v>3000</c:v>
                </c:pt>
                <c:pt idx="7126">
                  <c:v>2899.99</c:v>
                </c:pt>
                <c:pt idx="7127">
                  <c:v>2694.94</c:v>
                </c:pt>
                <c:pt idx="7128">
                  <c:v>2672.17</c:v>
                </c:pt>
                <c:pt idx="7129">
                  <c:v>2672.17</c:v>
                </c:pt>
                <c:pt idx="7130">
                  <c:v>2489</c:v>
                </c:pt>
                <c:pt idx="7131">
                  <c:v>2318.75</c:v>
                </c:pt>
                <c:pt idx="7132">
                  <c:v>2210.8000000000002</c:v>
                </c:pt>
                <c:pt idx="7133">
                  <c:v>1999.98</c:v>
                </c:pt>
                <c:pt idx="7134">
                  <c:v>1750</c:v>
                </c:pt>
                <c:pt idx="7135">
                  <c:v>1999.98</c:v>
                </c:pt>
                <c:pt idx="7136">
                  <c:v>2689.01</c:v>
                </c:pt>
                <c:pt idx="7137">
                  <c:v>2689.01</c:v>
                </c:pt>
                <c:pt idx="7138">
                  <c:v>1999.98</c:v>
                </c:pt>
                <c:pt idx="7139">
                  <c:v>2175</c:v>
                </c:pt>
                <c:pt idx="7140">
                  <c:v>1499.98</c:v>
                </c:pt>
                <c:pt idx="7141">
                  <c:v>2097.16</c:v>
                </c:pt>
                <c:pt idx="7142">
                  <c:v>2525</c:v>
                </c:pt>
                <c:pt idx="7143">
                  <c:v>2800</c:v>
                </c:pt>
                <c:pt idx="7144">
                  <c:v>2720.75</c:v>
                </c:pt>
                <c:pt idx="7145">
                  <c:v>2899.99</c:v>
                </c:pt>
                <c:pt idx="7146">
                  <c:v>2949.99</c:v>
                </c:pt>
                <c:pt idx="7147">
                  <c:v>3000</c:v>
                </c:pt>
                <c:pt idx="7148">
                  <c:v>3000</c:v>
                </c:pt>
                <c:pt idx="7149">
                  <c:v>3000</c:v>
                </c:pt>
                <c:pt idx="7150">
                  <c:v>2952.84</c:v>
                </c:pt>
                <c:pt idx="7151">
                  <c:v>2743.01</c:v>
                </c:pt>
                <c:pt idx="7152">
                  <c:v>2900</c:v>
                </c:pt>
                <c:pt idx="7153">
                  <c:v>2749.99</c:v>
                </c:pt>
                <c:pt idx="7154">
                  <c:v>2250.92</c:v>
                </c:pt>
                <c:pt idx="7155">
                  <c:v>2449.9899999999998</c:v>
                </c:pt>
                <c:pt idx="7156">
                  <c:v>2280.46</c:v>
                </c:pt>
                <c:pt idx="7157">
                  <c:v>1880</c:v>
                </c:pt>
                <c:pt idx="7158">
                  <c:v>2094.13</c:v>
                </c:pt>
                <c:pt idx="7159">
                  <c:v>1749.99</c:v>
                </c:pt>
                <c:pt idx="7160">
                  <c:v>2654.67</c:v>
                </c:pt>
                <c:pt idx="7161">
                  <c:v>2899.99</c:v>
                </c:pt>
                <c:pt idx="7162">
                  <c:v>2400</c:v>
                </c:pt>
                <c:pt idx="7163">
                  <c:v>2246</c:v>
                </c:pt>
                <c:pt idx="7164">
                  <c:v>2077.9699999999998</c:v>
                </c:pt>
                <c:pt idx="7165">
                  <c:v>2549.9899999999998</c:v>
                </c:pt>
                <c:pt idx="7166">
                  <c:v>2949.99</c:v>
                </c:pt>
                <c:pt idx="7167">
                  <c:v>2953.4</c:v>
                </c:pt>
                <c:pt idx="7168">
                  <c:v>2949.13</c:v>
                </c:pt>
                <c:pt idx="7169">
                  <c:v>2949.14</c:v>
                </c:pt>
                <c:pt idx="7170">
                  <c:v>2972.74</c:v>
                </c:pt>
                <c:pt idx="7171">
                  <c:v>2999.01</c:v>
                </c:pt>
                <c:pt idx="7172">
                  <c:v>3000</c:v>
                </c:pt>
                <c:pt idx="7173">
                  <c:v>2991.84</c:v>
                </c:pt>
                <c:pt idx="7174">
                  <c:v>2961.48</c:v>
                </c:pt>
                <c:pt idx="7175">
                  <c:v>2949.13</c:v>
                </c:pt>
                <c:pt idx="7176">
                  <c:v>2949.55</c:v>
                </c:pt>
                <c:pt idx="7177">
                  <c:v>2899.99</c:v>
                </c:pt>
                <c:pt idx="7178">
                  <c:v>2700</c:v>
                </c:pt>
                <c:pt idx="7179">
                  <c:v>2536.7800000000002</c:v>
                </c:pt>
                <c:pt idx="7180">
                  <c:v>2474.13</c:v>
                </c:pt>
                <c:pt idx="7181">
                  <c:v>2266.9</c:v>
                </c:pt>
                <c:pt idx="7182">
                  <c:v>2100</c:v>
                </c:pt>
                <c:pt idx="7183">
                  <c:v>2094.13</c:v>
                </c:pt>
                <c:pt idx="7184">
                  <c:v>2949.33</c:v>
                </c:pt>
                <c:pt idx="7185">
                  <c:v>2949.82</c:v>
                </c:pt>
                <c:pt idx="7186">
                  <c:v>2890</c:v>
                </c:pt>
                <c:pt idx="7187">
                  <c:v>2600</c:v>
                </c:pt>
                <c:pt idx="7188">
                  <c:v>2000</c:v>
                </c:pt>
                <c:pt idx="7189">
                  <c:v>2050</c:v>
                </c:pt>
                <c:pt idx="7190">
                  <c:v>2949</c:v>
                </c:pt>
                <c:pt idx="7191">
                  <c:v>2949.99</c:v>
                </c:pt>
                <c:pt idx="7192">
                  <c:v>2949.38</c:v>
                </c:pt>
                <c:pt idx="7193">
                  <c:v>2974.99</c:v>
                </c:pt>
                <c:pt idx="7194">
                  <c:v>3000</c:v>
                </c:pt>
                <c:pt idx="7195">
                  <c:v>3000</c:v>
                </c:pt>
                <c:pt idx="7196">
                  <c:v>3000</c:v>
                </c:pt>
                <c:pt idx="7197">
                  <c:v>3000</c:v>
                </c:pt>
                <c:pt idx="7198">
                  <c:v>3000</c:v>
                </c:pt>
                <c:pt idx="7199">
                  <c:v>2950</c:v>
                </c:pt>
                <c:pt idx="7200">
                  <c:v>3000</c:v>
                </c:pt>
                <c:pt idx="7201">
                  <c:v>3000</c:v>
                </c:pt>
                <c:pt idx="7202">
                  <c:v>2989.99</c:v>
                </c:pt>
                <c:pt idx="7203">
                  <c:v>2949.99</c:v>
                </c:pt>
                <c:pt idx="7204">
                  <c:v>2946</c:v>
                </c:pt>
                <c:pt idx="7205">
                  <c:v>2889</c:v>
                </c:pt>
                <c:pt idx="7206">
                  <c:v>2500</c:v>
                </c:pt>
                <c:pt idx="7207">
                  <c:v>2199.9899999999998</c:v>
                </c:pt>
                <c:pt idx="7208">
                  <c:v>2800</c:v>
                </c:pt>
                <c:pt idx="7209">
                  <c:v>2800</c:v>
                </c:pt>
                <c:pt idx="7210">
                  <c:v>2175</c:v>
                </c:pt>
                <c:pt idx="7211">
                  <c:v>1890.49</c:v>
                </c:pt>
                <c:pt idx="7212">
                  <c:v>1749.98</c:v>
                </c:pt>
                <c:pt idx="7213">
                  <c:v>1999.99</c:v>
                </c:pt>
                <c:pt idx="7214">
                  <c:v>2099.9899999999998</c:v>
                </c:pt>
                <c:pt idx="7215">
                  <c:v>2255.86</c:v>
                </c:pt>
                <c:pt idx="7216">
                  <c:v>2000</c:v>
                </c:pt>
                <c:pt idx="7217">
                  <c:v>2924</c:v>
                </c:pt>
                <c:pt idx="7218">
                  <c:v>3000</c:v>
                </c:pt>
                <c:pt idx="7219">
                  <c:v>3000</c:v>
                </c:pt>
                <c:pt idx="7220">
                  <c:v>3000</c:v>
                </c:pt>
                <c:pt idx="7221">
                  <c:v>3000</c:v>
                </c:pt>
                <c:pt idx="7222">
                  <c:v>3000</c:v>
                </c:pt>
                <c:pt idx="7223">
                  <c:v>3000</c:v>
                </c:pt>
                <c:pt idx="7224">
                  <c:v>2973.22</c:v>
                </c:pt>
                <c:pt idx="7225">
                  <c:v>2938.39</c:v>
                </c:pt>
                <c:pt idx="7226">
                  <c:v>2918.43</c:v>
                </c:pt>
                <c:pt idx="7227">
                  <c:v>2900.04</c:v>
                </c:pt>
                <c:pt idx="7228">
                  <c:v>2820</c:v>
                </c:pt>
                <c:pt idx="7229">
                  <c:v>2748.89</c:v>
                </c:pt>
                <c:pt idx="7230">
                  <c:v>2820</c:v>
                </c:pt>
                <c:pt idx="7231">
                  <c:v>2550</c:v>
                </c:pt>
                <c:pt idx="7232">
                  <c:v>2550.2600000000002</c:v>
                </c:pt>
                <c:pt idx="7233">
                  <c:v>1672.07</c:v>
                </c:pt>
                <c:pt idx="7234">
                  <c:v>1374.99</c:v>
                </c:pt>
                <c:pt idx="7235">
                  <c:v>1345.15</c:v>
                </c:pt>
                <c:pt idx="7236">
                  <c:v>1345.14</c:v>
                </c:pt>
                <c:pt idx="7237">
                  <c:v>1749.99</c:v>
                </c:pt>
                <c:pt idx="7238">
                  <c:v>2720.01</c:v>
                </c:pt>
                <c:pt idx="7239">
                  <c:v>2762.91</c:v>
                </c:pt>
                <c:pt idx="7240">
                  <c:v>2547.13</c:v>
                </c:pt>
                <c:pt idx="7241">
                  <c:v>2911.76</c:v>
                </c:pt>
                <c:pt idx="7242">
                  <c:v>2975</c:v>
                </c:pt>
                <c:pt idx="7243">
                  <c:v>3000</c:v>
                </c:pt>
                <c:pt idx="7244">
                  <c:v>3000</c:v>
                </c:pt>
                <c:pt idx="7245">
                  <c:v>3000</c:v>
                </c:pt>
                <c:pt idx="7246">
                  <c:v>2989.99</c:v>
                </c:pt>
                <c:pt idx="7247">
                  <c:v>2935.96</c:v>
                </c:pt>
                <c:pt idx="7248">
                  <c:v>2901.36</c:v>
                </c:pt>
                <c:pt idx="7249">
                  <c:v>2788.78</c:v>
                </c:pt>
                <c:pt idx="7250">
                  <c:v>2212.08</c:v>
                </c:pt>
                <c:pt idx="7251">
                  <c:v>2321.13</c:v>
                </c:pt>
                <c:pt idx="7252">
                  <c:v>2244.9899999999998</c:v>
                </c:pt>
                <c:pt idx="7253">
                  <c:v>1967.99</c:v>
                </c:pt>
                <c:pt idx="7254">
                  <c:v>1749.99</c:v>
                </c:pt>
                <c:pt idx="7255">
                  <c:v>2049.9899999999998</c:v>
                </c:pt>
                <c:pt idx="7256">
                  <c:v>2830</c:v>
                </c:pt>
                <c:pt idx="7257">
                  <c:v>2749.9</c:v>
                </c:pt>
                <c:pt idx="7258">
                  <c:v>2647.99</c:v>
                </c:pt>
                <c:pt idx="7259">
                  <c:v>2700</c:v>
                </c:pt>
                <c:pt idx="7260">
                  <c:v>2089</c:v>
                </c:pt>
                <c:pt idx="7261">
                  <c:v>2444.7800000000002</c:v>
                </c:pt>
                <c:pt idx="7262">
                  <c:v>2915.94</c:v>
                </c:pt>
                <c:pt idx="7263">
                  <c:v>2950</c:v>
                </c:pt>
                <c:pt idx="7264">
                  <c:v>2929.99</c:v>
                </c:pt>
                <c:pt idx="7265">
                  <c:v>2951.58</c:v>
                </c:pt>
                <c:pt idx="7266">
                  <c:v>3000</c:v>
                </c:pt>
                <c:pt idx="7267">
                  <c:v>3000</c:v>
                </c:pt>
                <c:pt idx="7268">
                  <c:v>3000</c:v>
                </c:pt>
                <c:pt idx="7269">
                  <c:v>3000</c:v>
                </c:pt>
                <c:pt idx="7270">
                  <c:v>2950</c:v>
                </c:pt>
                <c:pt idx="7271">
                  <c:v>2908.15</c:v>
                </c:pt>
                <c:pt idx="7272">
                  <c:v>2906.41</c:v>
                </c:pt>
                <c:pt idx="7273">
                  <c:v>2899.99</c:v>
                </c:pt>
                <c:pt idx="7274">
                  <c:v>2799</c:v>
                </c:pt>
                <c:pt idx="7275">
                  <c:v>2488.7800000000002</c:v>
                </c:pt>
                <c:pt idx="7276">
                  <c:v>2488.77</c:v>
                </c:pt>
                <c:pt idx="7277">
                  <c:v>2488.77</c:v>
                </c:pt>
                <c:pt idx="7278">
                  <c:v>2050</c:v>
                </c:pt>
                <c:pt idx="7279">
                  <c:v>2050</c:v>
                </c:pt>
                <c:pt idx="7280">
                  <c:v>2900</c:v>
                </c:pt>
                <c:pt idx="7281">
                  <c:v>2829.99</c:v>
                </c:pt>
                <c:pt idx="7282">
                  <c:v>2788.77</c:v>
                </c:pt>
                <c:pt idx="7283">
                  <c:v>2599.9899999999998</c:v>
                </c:pt>
                <c:pt idx="7284">
                  <c:v>2077.7800000000002</c:v>
                </c:pt>
                <c:pt idx="7285">
                  <c:v>2670</c:v>
                </c:pt>
                <c:pt idx="7286">
                  <c:v>2907.74</c:v>
                </c:pt>
                <c:pt idx="7287">
                  <c:v>2988.99</c:v>
                </c:pt>
                <c:pt idx="7288">
                  <c:v>2940.08</c:v>
                </c:pt>
                <c:pt idx="7289">
                  <c:v>3000</c:v>
                </c:pt>
                <c:pt idx="7290">
                  <c:v>3000</c:v>
                </c:pt>
                <c:pt idx="7291">
                  <c:v>3000</c:v>
                </c:pt>
                <c:pt idx="7292">
                  <c:v>3000</c:v>
                </c:pt>
                <c:pt idx="7293">
                  <c:v>3000</c:v>
                </c:pt>
                <c:pt idx="7294">
                  <c:v>2999.99</c:v>
                </c:pt>
                <c:pt idx="7295">
                  <c:v>2928.65</c:v>
                </c:pt>
                <c:pt idx="7296">
                  <c:v>2989</c:v>
                </c:pt>
                <c:pt idx="7297">
                  <c:v>2921.02</c:v>
                </c:pt>
                <c:pt idx="7298">
                  <c:v>2850</c:v>
                </c:pt>
                <c:pt idx="7299">
                  <c:v>2450</c:v>
                </c:pt>
                <c:pt idx="7300">
                  <c:v>2407.35</c:v>
                </c:pt>
                <c:pt idx="7301">
                  <c:v>2424.9899999999998</c:v>
                </c:pt>
                <c:pt idx="7302">
                  <c:v>1851.29</c:v>
                </c:pt>
                <c:pt idx="7303">
                  <c:v>1851.29</c:v>
                </c:pt>
                <c:pt idx="7304">
                  <c:v>2749.99</c:v>
                </c:pt>
                <c:pt idx="7305">
                  <c:v>2689</c:v>
                </c:pt>
                <c:pt idx="7306">
                  <c:v>2400</c:v>
                </c:pt>
                <c:pt idx="7307">
                  <c:v>2500</c:v>
                </c:pt>
                <c:pt idx="7308">
                  <c:v>2049.98</c:v>
                </c:pt>
                <c:pt idx="7309">
                  <c:v>2462</c:v>
                </c:pt>
                <c:pt idx="7310">
                  <c:v>2849.99</c:v>
                </c:pt>
                <c:pt idx="7311">
                  <c:v>2739</c:v>
                </c:pt>
                <c:pt idx="7312">
                  <c:v>2660</c:v>
                </c:pt>
                <c:pt idx="7313">
                  <c:v>2689.01</c:v>
                </c:pt>
                <c:pt idx="7314">
                  <c:v>2850</c:v>
                </c:pt>
                <c:pt idx="7315">
                  <c:v>2929.28</c:v>
                </c:pt>
                <c:pt idx="7316">
                  <c:v>2950</c:v>
                </c:pt>
                <c:pt idx="7317">
                  <c:v>2900</c:v>
                </c:pt>
                <c:pt idx="7318">
                  <c:v>2868.33</c:v>
                </c:pt>
                <c:pt idx="7319">
                  <c:v>2750</c:v>
                </c:pt>
                <c:pt idx="7320">
                  <c:v>2903.04</c:v>
                </c:pt>
                <c:pt idx="7321">
                  <c:v>2840.91</c:v>
                </c:pt>
                <c:pt idx="7322">
                  <c:v>2688.01</c:v>
                </c:pt>
                <c:pt idx="7323">
                  <c:v>2510.1</c:v>
                </c:pt>
                <c:pt idx="7324">
                  <c:v>2383.33</c:v>
                </c:pt>
                <c:pt idx="7325">
                  <c:v>2319.1</c:v>
                </c:pt>
                <c:pt idx="7326">
                  <c:v>1917.17</c:v>
                </c:pt>
                <c:pt idx="7327">
                  <c:v>1851.29</c:v>
                </c:pt>
                <c:pt idx="7328">
                  <c:v>2830</c:v>
                </c:pt>
                <c:pt idx="7329">
                  <c:v>2829.99</c:v>
                </c:pt>
                <c:pt idx="7330">
                  <c:v>2600</c:v>
                </c:pt>
                <c:pt idx="7331">
                  <c:v>2600</c:v>
                </c:pt>
                <c:pt idx="7332">
                  <c:v>2049.98</c:v>
                </c:pt>
                <c:pt idx="7333">
                  <c:v>2425</c:v>
                </c:pt>
                <c:pt idx="7334">
                  <c:v>2824.99</c:v>
                </c:pt>
                <c:pt idx="7335">
                  <c:v>2799.99</c:v>
                </c:pt>
                <c:pt idx="7336">
                  <c:v>2883.04</c:v>
                </c:pt>
                <c:pt idx="7337">
                  <c:v>2930</c:v>
                </c:pt>
                <c:pt idx="7338">
                  <c:v>2950</c:v>
                </c:pt>
                <c:pt idx="7339">
                  <c:v>3000</c:v>
                </c:pt>
                <c:pt idx="7340">
                  <c:v>3000</c:v>
                </c:pt>
                <c:pt idx="7341">
                  <c:v>2989.99</c:v>
                </c:pt>
                <c:pt idx="7342">
                  <c:v>2925.96</c:v>
                </c:pt>
                <c:pt idx="7343">
                  <c:v>2835.99</c:v>
                </c:pt>
                <c:pt idx="7344">
                  <c:v>2917.83</c:v>
                </c:pt>
                <c:pt idx="7345">
                  <c:v>2899.99</c:v>
                </c:pt>
                <c:pt idx="7346">
                  <c:v>2694.21</c:v>
                </c:pt>
                <c:pt idx="7347">
                  <c:v>2498.1999999999998</c:v>
                </c:pt>
                <c:pt idx="7348">
                  <c:v>2375.1999999999998</c:v>
                </c:pt>
                <c:pt idx="7349">
                  <c:v>2375.19</c:v>
                </c:pt>
                <c:pt idx="7350">
                  <c:v>2050</c:v>
                </c:pt>
                <c:pt idx="7351">
                  <c:v>2049.9899999999998</c:v>
                </c:pt>
                <c:pt idx="7352">
                  <c:v>2829.99</c:v>
                </c:pt>
                <c:pt idx="7353">
                  <c:v>2680.13</c:v>
                </c:pt>
                <c:pt idx="7354">
                  <c:v>2649</c:v>
                </c:pt>
                <c:pt idx="7355">
                  <c:v>2749</c:v>
                </c:pt>
                <c:pt idx="7356">
                  <c:v>1851.29</c:v>
                </c:pt>
                <c:pt idx="7357">
                  <c:v>2000</c:v>
                </c:pt>
                <c:pt idx="7358">
                  <c:v>2695.54</c:v>
                </c:pt>
                <c:pt idx="7359">
                  <c:v>2849.01</c:v>
                </c:pt>
                <c:pt idx="7360">
                  <c:v>2791.2</c:v>
                </c:pt>
                <c:pt idx="7361">
                  <c:v>2899.99</c:v>
                </c:pt>
                <c:pt idx="7362">
                  <c:v>2920.9</c:v>
                </c:pt>
                <c:pt idx="7363">
                  <c:v>2950</c:v>
                </c:pt>
                <c:pt idx="7364">
                  <c:v>2995</c:v>
                </c:pt>
                <c:pt idx="7365">
                  <c:v>2925.2</c:v>
                </c:pt>
                <c:pt idx="7366">
                  <c:v>2900</c:v>
                </c:pt>
                <c:pt idx="7367">
                  <c:v>2674.19</c:v>
                </c:pt>
                <c:pt idx="7368">
                  <c:v>2949.99</c:v>
                </c:pt>
                <c:pt idx="7369">
                  <c:v>2900</c:v>
                </c:pt>
                <c:pt idx="7370">
                  <c:v>2746.24</c:v>
                </c:pt>
                <c:pt idx="7371">
                  <c:v>2600</c:v>
                </c:pt>
                <c:pt idx="7372">
                  <c:v>2446.46</c:v>
                </c:pt>
                <c:pt idx="7373">
                  <c:v>2648.79</c:v>
                </c:pt>
                <c:pt idx="7374">
                  <c:v>2550</c:v>
                </c:pt>
                <c:pt idx="7375">
                  <c:v>2149.9899999999998</c:v>
                </c:pt>
                <c:pt idx="7376">
                  <c:v>2446.4699999999998</c:v>
                </c:pt>
                <c:pt idx="7377">
                  <c:v>2446.46</c:v>
                </c:pt>
                <c:pt idx="7378">
                  <c:v>2399</c:v>
                </c:pt>
                <c:pt idx="7379">
                  <c:v>2134</c:v>
                </c:pt>
                <c:pt idx="7380">
                  <c:v>1500</c:v>
                </c:pt>
                <c:pt idx="7381">
                  <c:v>1851.3</c:v>
                </c:pt>
                <c:pt idx="7382">
                  <c:v>2334.33</c:v>
                </c:pt>
                <c:pt idx="7383">
                  <c:v>2399</c:v>
                </c:pt>
                <c:pt idx="7384">
                  <c:v>2440.19</c:v>
                </c:pt>
                <c:pt idx="7385">
                  <c:v>2599</c:v>
                </c:pt>
                <c:pt idx="7386">
                  <c:v>2900</c:v>
                </c:pt>
                <c:pt idx="7387">
                  <c:v>2988.99</c:v>
                </c:pt>
                <c:pt idx="7388">
                  <c:v>2975</c:v>
                </c:pt>
                <c:pt idx="7389">
                  <c:v>2900</c:v>
                </c:pt>
                <c:pt idx="7390">
                  <c:v>2793.34</c:v>
                </c:pt>
                <c:pt idx="7391">
                  <c:v>2487.33</c:v>
                </c:pt>
                <c:pt idx="7392">
                  <c:v>2648.55</c:v>
                </c:pt>
                <c:pt idx="7393">
                  <c:v>2388</c:v>
                </c:pt>
                <c:pt idx="7394">
                  <c:v>2050</c:v>
                </c:pt>
                <c:pt idx="7395">
                  <c:v>2388</c:v>
                </c:pt>
                <c:pt idx="7396">
                  <c:v>2388</c:v>
                </c:pt>
                <c:pt idx="7397">
                  <c:v>2481.6999999999998</c:v>
                </c:pt>
                <c:pt idx="7398">
                  <c:v>1851.28</c:v>
                </c:pt>
                <c:pt idx="7399">
                  <c:v>1250</c:v>
                </c:pt>
                <c:pt idx="7400">
                  <c:v>1250.01</c:v>
                </c:pt>
                <c:pt idx="7401">
                  <c:v>1348.15</c:v>
                </c:pt>
                <c:pt idx="7402">
                  <c:v>600.01</c:v>
                </c:pt>
                <c:pt idx="7403">
                  <c:v>446</c:v>
                </c:pt>
                <c:pt idx="7404">
                  <c:v>230.91</c:v>
                </c:pt>
                <c:pt idx="7405">
                  <c:v>600.01</c:v>
                </c:pt>
                <c:pt idx="7406">
                  <c:v>1244.99</c:v>
                </c:pt>
                <c:pt idx="7407">
                  <c:v>446.01</c:v>
                </c:pt>
                <c:pt idx="7408">
                  <c:v>1851.28</c:v>
                </c:pt>
                <c:pt idx="7409">
                  <c:v>2133.9899999999998</c:v>
                </c:pt>
                <c:pt idx="7410">
                  <c:v>2799.99</c:v>
                </c:pt>
                <c:pt idx="7411">
                  <c:v>2974.99</c:v>
                </c:pt>
                <c:pt idx="7412">
                  <c:v>3000</c:v>
                </c:pt>
                <c:pt idx="7413">
                  <c:v>3000</c:v>
                </c:pt>
                <c:pt idx="7414">
                  <c:v>2799.99</c:v>
                </c:pt>
                <c:pt idx="7415">
                  <c:v>2495.4</c:v>
                </c:pt>
                <c:pt idx="7416">
                  <c:v>2600</c:v>
                </c:pt>
                <c:pt idx="7417">
                  <c:v>2274.9899999999998</c:v>
                </c:pt>
                <c:pt idx="7418">
                  <c:v>2049.98</c:v>
                </c:pt>
                <c:pt idx="7419">
                  <c:v>2379.8200000000002</c:v>
                </c:pt>
                <c:pt idx="7420">
                  <c:v>1851.3</c:v>
                </c:pt>
                <c:pt idx="7421">
                  <c:v>1851.29</c:v>
                </c:pt>
                <c:pt idx="7422">
                  <c:v>1851.29</c:v>
                </c:pt>
                <c:pt idx="7423">
                  <c:v>2149.9899999999998</c:v>
                </c:pt>
                <c:pt idx="7424">
                  <c:v>2849.99</c:v>
                </c:pt>
                <c:pt idx="7425">
                  <c:v>2683.82</c:v>
                </c:pt>
                <c:pt idx="7426">
                  <c:v>2275</c:v>
                </c:pt>
                <c:pt idx="7427">
                  <c:v>2400.0100000000002</c:v>
                </c:pt>
                <c:pt idx="7428">
                  <c:v>1894.99</c:v>
                </c:pt>
                <c:pt idx="7429">
                  <c:v>2245</c:v>
                </c:pt>
                <c:pt idx="7430">
                  <c:v>2699.01</c:v>
                </c:pt>
                <c:pt idx="7431">
                  <c:v>2850</c:v>
                </c:pt>
                <c:pt idx="7432">
                  <c:v>2800</c:v>
                </c:pt>
                <c:pt idx="7433">
                  <c:v>2850</c:v>
                </c:pt>
                <c:pt idx="7434">
                  <c:v>2900</c:v>
                </c:pt>
                <c:pt idx="7435">
                  <c:v>2975</c:v>
                </c:pt>
                <c:pt idx="7436">
                  <c:v>3000</c:v>
                </c:pt>
                <c:pt idx="7437">
                  <c:v>2939.99</c:v>
                </c:pt>
                <c:pt idx="7438">
                  <c:v>2800</c:v>
                </c:pt>
                <c:pt idx="7439">
                  <c:v>2684.83</c:v>
                </c:pt>
                <c:pt idx="7440">
                  <c:v>2695.93</c:v>
                </c:pt>
                <c:pt idx="7441">
                  <c:v>2618</c:v>
                </c:pt>
                <c:pt idx="7442">
                  <c:v>2449.9899999999998</c:v>
                </c:pt>
                <c:pt idx="7443">
                  <c:v>2299.9899999999998</c:v>
                </c:pt>
                <c:pt idx="7444">
                  <c:v>2175</c:v>
                </c:pt>
                <c:pt idx="7445">
                  <c:v>2100.0100000000002</c:v>
                </c:pt>
                <c:pt idx="7446">
                  <c:v>2150</c:v>
                </c:pt>
                <c:pt idx="7447">
                  <c:v>2063</c:v>
                </c:pt>
                <c:pt idx="7448">
                  <c:v>2899</c:v>
                </c:pt>
                <c:pt idx="7449">
                  <c:v>2898.99</c:v>
                </c:pt>
                <c:pt idx="7450">
                  <c:v>2698.26</c:v>
                </c:pt>
                <c:pt idx="7451">
                  <c:v>2685.93</c:v>
                </c:pt>
                <c:pt idx="7452">
                  <c:v>2144.0100000000002</c:v>
                </c:pt>
                <c:pt idx="7453">
                  <c:v>2348.0100000000002</c:v>
                </c:pt>
                <c:pt idx="7454">
                  <c:v>2899</c:v>
                </c:pt>
                <c:pt idx="7455">
                  <c:v>2929.28</c:v>
                </c:pt>
                <c:pt idx="7456">
                  <c:v>2899.99</c:v>
                </c:pt>
                <c:pt idx="7457">
                  <c:v>3000</c:v>
                </c:pt>
                <c:pt idx="7458">
                  <c:v>3000</c:v>
                </c:pt>
                <c:pt idx="7459">
                  <c:v>3000</c:v>
                </c:pt>
                <c:pt idx="7460">
                  <c:v>3000</c:v>
                </c:pt>
                <c:pt idx="7461">
                  <c:v>3000</c:v>
                </c:pt>
                <c:pt idx="7462">
                  <c:v>2942.05</c:v>
                </c:pt>
                <c:pt idx="7463">
                  <c:v>2899</c:v>
                </c:pt>
                <c:pt idx="7464">
                  <c:v>2899</c:v>
                </c:pt>
                <c:pt idx="7465">
                  <c:v>2800</c:v>
                </c:pt>
                <c:pt idx="7466">
                  <c:v>2660.33</c:v>
                </c:pt>
                <c:pt idx="7467">
                  <c:v>2517.9</c:v>
                </c:pt>
                <c:pt idx="7468">
                  <c:v>2399.4899999999998</c:v>
                </c:pt>
                <c:pt idx="7469">
                  <c:v>2381.2399999999998</c:v>
                </c:pt>
                <c:pt idx="7470">
                  <c:v>2175</c:v>
                </c:pt>
                <c:pt idx="7471">
                  <c:v>2174.98</c:v>
                </c:pt>
                <c:pt idx="7472">
                  <c:v>2898.99</c:v>
                </c:pt>
                <c:pt idx="7473">
                  <c:v>2899</c:v>
                </c:pt>
                <c:pt idx="7474">
                  <c:v>2799.99</c:v>
                </c:pt>
                <c:pt idx="7475">
                  <c:v>2798.25</c:v>
                </c:pt>
                <c:pt idx="7476">
                  <c:v>2147.98</c:v>
                </c:pt>
                <c:pt idx="7477">
                  <c:v>2348</c:v>
                </c:pt>
                <c:pt idx="7478">
                  <c:v>2861.24</c:v>
                </c:pt>
                <c:pt idx="7479">
                  <c:v>2875</c:v>
                </c:pt>
                <c:pt idx="7480">
                  <c:v>2898.99</c:v>
                </c:pt>
                <c:pt idx="7481">
                  <c:v>2950</c:v>
                </c:pt>
                <c:pt idx="7482">
                  <c:v>3000</c:v>
                </c:pt>
                <c:pt idx="7483">
                  <c:v>3000</c:v>
                </c:pt>
                <c:pt idx="7484">
                  <c:v>3000</c:v>
                </c:pt>
                <c:pt idx="7485">
                  <c:v>3000</c:v>
                </c:pt>
                <c:pt idx="7486">
                  <c:v>2929.29</c:v>
                </c:pt>
                <c:pt idx="7487">
                  <c:v>2799.01</c:v>
                </c:pt>
                <c:pt idx="7488">
                  <c:v>2900</c:v>
                </c:pt>
                <c:pt idx="7489">
                  <c:v>2799.99</c:v>
                </c:pt>
                <c:pt idx="7490">
                  <c:v>2550.0100000000002</c:v>
                </c:pt>
                <c:pt idx="7491">
                  <c:v>2317.44</c:v>
                </c:pt>
                <c:pt idx="7492">
                  <c:v>2300.0100000000002</c:v>
                </c:pt>
                <c:pt idx="7493">
                  <c:v>2174.9699999999998</c:v>
                </c:pt>
                <c:pt idx="7494">
                  <c:v>2137.8200000000002</c:v>
                </c:pt>
                <c:pt idx="7495">
                  <c:v>1851.29</c:v>
                </c:pt>
                <c:pt idx="7496">
                  <c:v>2799.99</c:v>
                </c:pt>
                <c:pt idx="7497">
                  <c:v>2898.99</c:v>
                </c:pt>
                <c:pt idx="7498">
                  <c:v>2500</c:v>
                </c:pt>
                <c:pt idx="7499">
                  <c:v>2488.44</c:v>
                </c:pt>
                <c:pt idx="7500">
                  <c:v>2050</c:v>
                </c:pt>
                <c:pt idx="7501">
                  <c:v>2325.4299999999998</c:v>
                </c:pt>
                <c:pt idx="7502">
                  <c:v>2750.01</c:v>
                </c:pt>
                <c:pt idx="7503">
                  <c:v>2800</c:v>
                </c:pt>
                <c:pt idx="7504">
                  <c:v>2800</c:v>
                </c:pt>
                <c:pt idx="7505">
                  <c:v>2901.19</c:v>
                </c:pt>
                <c:pt idx="7506">
                  <c:v>2943.1</c:v>
                </c:pt>
                <c:pt idx="7507">
                  <c:v>3000</c:v>
                </c:pt>
                <c:pt idx="7508">
                  <c:v>3000</c:v>
                </c:pt>
                <c:pt idx="7509">
                  <c:v>2949.98</c:v>
                </c:pt>
                <c:pt idx="7510">
                  <c:v>2899.99</c:v>
                </c:pt>
                <c:pt idx="7511">
                  <c:v>2796.43</c:v>
                </c:pt>
                <c:pt idx="7512">
                  <c:v>2898.99</c:v>
                </c:pt>
                <c:pt idx="7513">
                  <c:v>2774.99</c:v>
                </c:pt>
                <c:pt idx="7514">
                  <c:v>2545.69</c:v>
                </c:pt>
                <c:pt idx="7515">
                  <c:v>2448</c:v>
                </c:pt>
                <c:pt idx="7516">
                  <c:v>2424.9899999999998</c:v>
                </c:pt>
                <c:pt idx="7517">
                  <c:v>2385.69</c:v>
                </c:pt>
                <c:pt idx="7518">
                  <c:v>1895</c:v>
                </c:pt>
                <c:pt idx="7519">
                  <c:v>1967.99</c:v>
                </c:pt>
                <c:pt idx="7520">
                  <c:v>2848.71</c:v>
                </c:pt>
                <c:pt idx="7521">
                  <c:v>2862.69</c:v>
                </c:pt>
                <c:pt idx="7522">
                  <c:v>2100</c:v>
                </c:pt>
                <c:pt idx="7523">
                  <c:v>2000.01</c:v>
                </c:pt>
                <c:pt idx="7524">
                  <c:v>1500.01</c:v>
                </c:pt>
                <c:pt idx="7525">
                  <c:v>1500.01</c:v>
                </c:pt>
                <c:pt idx="7526">
                  <c:v>2248</c:v>
                </c:pt>
                <c:pt idx="7527">
                  <c:v>2525</c:v>
                </c:pt>
                <c:pt idx="7528">
                  <c:v>2545.69</c:v>
                </c:pt>
                <c:pt idx="7529">
                  <c:v>2799.99</c:v>
                </c:pt>
                <c:pt idx="7530">
                  <c:v>2899</c:v>
                </c:pt>
                <c:pt idx="7531">
                  <c:v>2989</c:v>
                </c:pt>
                <c:pt idx="7532">
                  <c:v>3000</c:v>
                </c:pt>
                <c:pt idx="7533">
                  <c:v>2911.36</c:v>
                </c:pt>
                <c:pt idx="7534">
                  <c:v>2799.99</c:v>
                </c:pt>
                <c:pt idx="7535">
                  <c:v>2346.5100000000002</c:v>
                </c:pt>
                <c:pt idx="7536">
                  <c:v>2799.99</c:v>
                </c:pt>
                <c:pt idx="7537">
                  <c:v>2525</c:v>
                </c:pt>
                <c:pt idx="7538">
                  <c:v>2350.3000000000002</c:v>
                </c:pt>
                <c:pt idx="7539">
                  <c:v>2174.9699999999998</c:v>
                </c:pt>
                <c:pt idx="7540">
                  <c:v>2350.3000000000002</c:v>
                </c:pt>
                <c:pt idx="7541">
                  <c:v>2415.29</c:v>
                </c:pt>
                <c:pt idx="7542">
                  <c:v>2500</c:v>
                </c:pt>
                <c:pt idx="7543">
                  <c:v>2174.9699999999998</c:v>
                </c:pt>
                <c:pt idx="7544">
                  <c:v>2799.99</c:v>
                </c:pt>
                <c:pt idx="7545">
                  <c:v>2599.9899999999998</c:v>
                </c:pt>
                <c:pt idx="7546">
                  <c:v>2350.3000000000002</c:v>
                </c:pt>
                <c:pt idx="7547">
                  <c:v>2174.98</c:v>
                </c:pt>
                <c:pt idx="7548">
                  <c:v>1500</c:v>
                </c:pt>
                <c:pt idx="7549">
                  <c:v>1894.98</c:v>
                </c:pt>
                <c:pt idx="7550">
                  <c:v>2000</c:v>
                </c:pt>
                <c:pt idx="7551">
                  <c:v>2174.98</c:v>
                </c:pt>
                <c:pt idx="7552">
                  <c:v>2250.0100000000002</c:v>
                </c:pt>
                <c:pt idx="7553">
                  <c:v>2700</c:v>
                </c:pt>
                <c:pt idx="7554">
                  <c:v>2898.99</c:v>
                </c:pt>
                <c:pt idx="7555">
                  <c:v>3000</c:v>
                </c:pt>
                <c:pt idx="7556">
                  <c:v>3000</c:v>
                </c:pt>
                <c:pt idx="7557">
                  <c:v>3000</c:v>
                </c:pt>
                <c:pt idx="7558">
                  <c:v>2918.32</c:v>
                </c:pt>
                <c:pt idx="7559">
                  <c:v>2669</c:v>
                </c:pt>
                <c:pt idx="7560">
                  <c:v>2800</c:v>
                </c:pt>
                <c:pt idx="7561">
                  <c:v>2599.9899999999998</c:v>
                </c:pt>
                <c:pt idx="7562">
                  <c:v>2400</c:v>
                </c:pt>
                <c:pt idx="7563">
                  <c:v>2424.9899999999998</c:v>
                </c:pt>
                <c:pt idx="7564">
                  <c:v>2378.7800000000002</c:v>
                </c:pt>
                <c:pt idx="7565">
                  <c:v>2025.1</c:v>
                </c:pt>
                <c:pt idx="7566">
                  <c:v>2599.0100000000002</c:v>
                </c:pt>
                <c:pt idx="7567">
                  <c:v>2325</c:v>
                </c:pt>
                <c:pt idx="7568">
                  <c:v>2000</c:v>
                </c:pt>
                <c:pt idx="7569">
                  <c:v>1630.99</c:v>
                </c:pt>
                <c:pt idx="7570">
                  <c:v>1375</c:v>
                </c:pt>
                <c:pt idx="7571">
                  <c:v>1374.99</c:v>
                </c:pt>
                <c:pt idx="7572">
                  <c:v>1324.1</c:v>
                </c:pt>
                <c:pt idx="7573">
                  <c:v>1894.98</c:v>
                </c:pt>
                <c:pt idx="7574">
                  <c:v>2002.01</c:v>
                </c:pt>
                <c:pt idx="7575">
                  <c:v>2425.0100000000002</c:v>
                </c:pt>
                <c:pt idx="7576">
                  <c:v>2174.98</c:v>
                </c:pt>
                <c:pt idx="7577">
                  <c:v>2445</c:v>
                </c:pt>
                <c:pt idx="7578">
                  <c:v>3000</c:v>
                </c:pt>
                <c:pt idx="7579">
                  <c:v>3000</c:v>
                </c:pt>
                <c:pt idx="7580">
                  <c:v>3000</c:v>
                </c:pt>
                <c:pt idx="7581">
                  <c:v>3000</c:v>
                </c:pt>
                <c:pt idx="7582">
                  <c:v>3000</c:v>
                </c:pt>
                <c:pt idx="7583">
                  <c:v>2941.51</c:v>
                </c:pt>
                <c:pt idx="7584">
                  <c:v>2899</c:v>
                </c:pt>
                <c:pt idx="7585">
                  <c:v>2633.78</c:v>
                </c:pt>
                <c:pt idx="7586">
                  <c:v>2533.77</c:v>
                </c:pt>
                <c:pt idx="7587">
                  <c:v>2174.9699999999998</c:v>
                </c:pt>
                <c:pt idx="7588">
                  <c:v>2444.77</c:v>
                </c:pt>
                <c:pt idx="7589">
                  <c:v>2397.0700000000002</c:v>
                </c:pt>
                <c:pt idx="7590">
                  <c:v>2174.9699999999998</c:v>
                </c:pt>
                <c:pt idx="7591">
                  <c:v>2002</c:v>
                </c:pt>
                <c:pt idx="7592">
                  <c:v>2633.78</c:v>
                </c:pt>
                <c:pt idx="7593">
                  <c:v>2849.01</c:v>
                </c:pt>
                <c:pt idx="7594">
                  <c:v>2799</c:v>
                </c:pt>
                <c:pt idx="7595">
                  <c:v>2826.65</c:v>
                </c:pt>
                <c:pt idx="7596">
                  <c:v>2345.0100000000002</c:v>
                </c:pt>
                <c:pt idx="7597">
                  <c:v>2706.99</c:v>
                </c:pt>
                <c:pt idx="7598">
                  <c:v>2933.78</c:v>
                </c:pt>
                <c:pt idx="7599">
                  <c:v>2942.6</c:v>
                </c:pt>
                <c:pt idx="7600">
                  <c:v>2939.99</c:v>
                </c:pt>
                <c:pt idx="7601">
                  <c:v>3000</c:v>
                </c:pt>
                <c:pt idx="7602">
                  <c:v>3000</c:v>
                </c:pt>
                <c:pt idx="7603">
                  <c:v>3000</c:v>
                </c:pt>
                <c:pt idx="7604">
                  <c:v>3000</c:v>
                </c:pt>
                <c:pt idx="7605">
                  <c:v>3000</c:v>
                </c:pt>
                <c:pt idx="7606">
                  <c:v>3000</c:v>
                </c:pt>
                <c:pt idx="7607">
                  <c:v>2989</c:v>
                </c:pt>
                <c:pt idx="7608">
                  <c:v>3000</c:v>
                </c:pt>
                <c:pt idx="7609">
                  <c:v>2913.8</c:v>
                </c:pt>
                <c:pt idx="7610">
                  <c:v>2868.77</c:v>
                </c:pt>
                <c:pt idx="7611">
                  <c:v>2600.0100000000002</c:v>
                </c:pt>
                <c:pt idx="7612">
                  <c:v>2687.78</c:v>
                </c:pt>
                <c:pt idx="7613">
                  <c:v>2687.77</c:v>
                </c:pt>
                <c:pt idx="7614">
                  <c:v>2000.01</c:v>
                </c:pt>
                <c:pt idx="7615">
                  <c:v>2000</c:v>
                </c:pt>
                <c:pt idx="7616">
                  <c:v>2868.78</c:v>
                </c:pt>
                <c:pt idx="7617">
                  <c:v>2899</c:v>
                </c:pt>
                <c:pt idx="7618">
                  <c:v>2868.77</c:v>
                </c:pt>
                <c:pt idx="7619">
                  <c:v>2749</c:v>
                </c:pt>
                <c:pt idx="7620">
                  <c:v>2236.0100000000002</c:v>
                </c:pt>
                <c:pt idx="7621">
                  <c:v>2599.0100000000002</c:v>
                </c:pt>
                <c:pt idx="7622">
                  <c:v>2899.01</c:v>
                </c:pt>
                <c:pt idx="7623">
                  <c:v>2940</c:v>
                </c:pt>
                <c:pt idx="7624">
                  <c:v>3000</c:v>
                </c:pt>
                <c:pt idx="7625">
                  <c:v>3000</c:v>
                </c:pt>
                <c:pt idx="7626">
                  <c:v>3000</c:v>
                </c:pt>
                <c:pt idx="7627">
                  <c:v>3000</c:v>
                </c:pt>
                <c:pt idx="7628">
                  <c:v>3000</c:v>
                </c:pt>
                <c:pt idx="7629">
                  <c:v>3000</c:v>
                </c:pt>
                <c:pt idx="7630">
                  <c:v>3000</c:v>
                </c:pt>
                <c:pt idx="7631">
                  <c:v>2933.79</c:v>
                </c:pt>
                <c:pt idx="7632">
                  <c:v>2974.3</c:v>
                </c:pt>
                <c:pt idx="7633">
                  <c:v>2946</c:v>
                </c:pt>
                <c:pt idx="7634">
                  <c:v>2799.01</c:v>
                </c:pt>
                <c:pt idx="7635">
                  <c:v>2677.78</c:v>
                </c:pt>
                <c:pt idx="7636">
                  <c:v>2677.78</c:v>
                </c:pt>
                <c:pt idx="7637">
                  <c:v>2677.77</c:v>
                </c:pt>
                <c:pt idx="7638">
                  <c:v>2249.0100000000002</c:v>
                </c:pt>
                <c:pt idx="7639">
                  <c:v>2131</c:v>
                </c:pt>
                <c:pt idx="7640">
                  <c:v>2898.89</c:v>
                </c:pt>
                <c:pt idx="7641">
                  <c:v>2950</c:v>
                </c:pt>
                <c:pt idx="7642">
                  <c:v>2940</c:v>
                </c:pt>
                <c:pt idx="7643">
                  <c:v>2949.99</c:v>
                </c:pt>
                <c:pt idx="7644">
                  <c:v>2599</c:v>
                </c:pt>
                <c:pt idx="7645">
                  <c:v>2913.64</c:v>
                </c:pt>
                <c:pt idx="7646">
                  <c:v>2949.99</c:v>
                </c:pt>
                <c:pt idx="7647">
                  <c:v>2984.11</c:v>
                </c:pt>
                <c:pt idx="7648">
                  <c:v>2926.56</c:v>
                </c:pt>
                <c:pt idx="7649">
                  <c:v>3000</c:v>
                </c:pt>
                <c:pt idx="7650">
                  <c:v>3000</c:v>
                </c:pt>
                <c:pt idx="7651">
                  <c:v>3000</c:v>
                </c:pt>
                <c:pt idx="7652">
                  <c:v>3000</c:v>
                </c:pt>
                <c:pt idx="7653">
                  <c:v>3000</c:v>
                </c:pt>
                <c:pt idx="7654">
                  <c:v>2990</c:v>
                </c:pt>
                <c:pt idx="7655">
                  <c:v>2900</c:v>
                </c:pt>
                <c:pt idx="7656">
                  <c:v>2949.01</c:v>
                </c:pt>
                <c:pt idx="7657">
                  <c:v>2899.99</c:v>
                </c:pt>
                <c:pt idx="7658">
                  <c:v>2763.28</c:v>
                </c:pt>
                <c:pt idx="7659">
                  <c:v>2175</c:v>
                </c:pt>
                <c:pt idx="7660">
                  <c:v>2175</c:v>
                </c:pt>
                <c:pt idx="7661">
                  <c:v>2247.7800000000002</c:v>
                </c:pt>
                <c:pt idx="7662">
                  <c:v>2095.0100000000002</c:v>
                </c:pt>
                <c:pt idx="7663">
                  <c:v>1999</c:v>
                </c:pt>
                <c:pt idx="7664">
                  <c:v>2744.78</c:v>
                </c:pt>
                <c:pt idx="7665">
                  <c:v>2898.1</c:v>
                </c:pt>
                <c:pt idx="7666">
                  <c:v>2788.78</c:v>
                </c:pt>
                <c:pt idx="7667">
                  <c:v>2788.77</c:v>
                </c:pt>
                <c:pt idx="7668">
                  <c:v>2197.77</c:v>
                </c:pt>
                <c:pt idx="7669">
                  <c:v>2587.7800000000002</c:v>
                </c:pt>
                <c:pt idx="7670">
                  <c:v>2799.01</c:v>
                </c:pt>
                <c:pt idx="7671">
                  <c:v>2900</c:v>
                </c:pt>
                <c:pt idx="7672">
                  <c:v>2901.16</c:v>
                </c:pt>
                <c:pt idx="7673">
                  <c:v>2946</c:v>
                </c:pt>
                <c:pt idx="7674">
                  <c:v>2998.1</c:v>
                </c:pt>
                <c:pt idx="7675">
                  <c:v>3000</c:v>
                </c:pt>
                <c:pt idx="7676">
                  <c:v>3000</c:v>
                </c:pt>
                <c:pt idx="7677">
                  <c:v>3000</c:v>
                </c:pt>
                <c:pt idx="7678">
                  <c:v>2935</c:v>
                </c:pt>
                <c:pt idx="7679">
                  <c:v>2788.77</c:v>
                </c:pt>
                <c:pt idx="7680">
                  <c:v>2959.99</c:v>
                </c:pt>
                <c:pt idx="7681">
                  <c:v>2949</c:v>
                </c:pt>
                <c:pt idx="7682">
                  <c:v>2588.7199999999998</c:v>
                </c:pt>
                <c:pt idx="7683">
                  <c:v>2417.34</c:v>
                </c:pt>
                <c:pt idx="7684">
                  <c:v>2000</c:v>
                </c:pt>
                <c:pt idx="7685">
                  <c:v>2049.9899999999998</c:v>
                </c:pt>
                <c:pt idx="7686">
                  <c:v>2147.9699999999998</c:v>
                </c:pt>
                <c:pt idx="7687">
                  <c:v>2061.9899999999998</c:v>
                </c:pt>
                <c:pt idx="7688">
                  <c:v>2600.0100000000002</c:v>
                </c:pt>
                <c:pt idx="7689">
                  <c:v>2917.73</c:v>
                </c:pt>
                <c:pt idx="7690">
                  <c:v>2800</c:v>
                </c:pt>
                <c:pt idx="7691">
                  <c:v>2644.01</c:v>
                </c:pt>
                <c:pt idx="7692">
                  <c:v>2173.0100000000002</c:v>
                </c:pt>
                <c:pt idx="7693">
                  <c:v>2232.33</c:v>
                </c:pt>
                <c:pt idx="7694">
                  <c:v>2946</c:v>
                </c:pt>
                <c:pt idx="7695">
                  <c:v>2929.5</c:v>
                </c:pt>
                <c:pt idx="7696">
                  <c:v>2907</c:v>
                </c:pt>
                <c:pt idx="7697">
                  <c:v>2916.28</c:v>
                </c:pt>
                <c:pt idx="7698">
                  <c:v>2933.78</c:v>
                </c:pt>
                <c:pt idx="7699">
                  <c:v>2949</c:v>
                </c:pt>
                <c:pt idx="7700">
                  <c:v>2960</c:v>
                </c:pt>
                <c:pt idx="7701">
                  <c:v>2898.99</c:v>
                </c:pt>
                <c:pt idx="7702">
                  <c:v>2895.01</c:v>
                </c:pt>
                <c:pt idx="7703">
                  <c:v>2248</c:v>
                </c:pt>
                <c:pt idx="7704">
                  <c:v>3000</c:v>
                </c:pt>
                <c:pt idx="7705">
                  <c:v>3000</c:v>
                </c:pt>
                <c:pt idx="7706">
                  <c:v>2800.01</c:v>
                </c:pt>
                <c:pt idx="7707">
                  <c:v>2467.34</c:v>
                </c:pt>
                <c:pt idx="7708">
                  <c:v>2600.0100000000002</c:v>
                </c:pt>
                <c:pt idx="7709">
                  <c:v>2399</c:v>
                </c:pt>
                <c:pt idx="7710">
                  <c:v>1894.99</c:v>
                </c:pt>
                <c:pt idx="7711">
                  <c:v>1894.98</c:v>
                </c:pt>
                <c:pt idx="7712">
                  <c:v>2853.84</c:v>
                </c:pt>
                <c:pt idx="7713">
                  <c:v>2899</c:v>
                </c:pt>
                <c:pt idx="7714">
                  <c:v>2777.78</c:v>
                </c:pt>
                <c:pt idx="7715">
                  <c:v>2414.4499999999998</c:v>
                </c:pt>
                <c:pt idx="7716">
                  <c:v>1894.97</c:v>
                </c:pt>
                <c:pt idx="7717">
                  <c:v>2099</c:v>
                </c:pt>
                <c:pt idx="7718">
                  <c:v>2300.0100000000002</c:v>
                </c:pt>
                <c:pt idx="7719">
                  <c:v>2434.1799999999998</c:v>
                </c:pt>
                <c:pt idx="7720">
                  <c:v>2170.19</c:v>
                </c:pt>
                <c:pt idx="7721">
                  <c:v>2274.9899999999998</c:v>
                </c:pt>
                <c:pt idx="7722">
                  <c:v>2898.99</c:v>
                </c:pt>
                <c:pt idx="7723">
                  <c:v>2990</c:v>
                </c:pt>
                <c:pt idx="7724">
                  <c:v>3000</c:v>
                </c:pt>
                <c:pt idx="7725">
                  <c:v>2969.79</c:v>
                </c:pt>
                <c:pt idx="7726">
                  <c:v>2732.44</c:v>
                </c:pt>
                <c:pt idx="7727">
                  <c:v>2567.33</c:v>
                </c:pt>
                <c:pt idx="7728">
                  <c:v>2849.99</c:v>
                </c:pt>
                <c:pt idx="7729">
                  <c:v>2500</c:v>
                </c:pt>
                <c:pt idx="7730">
                  <c:v>2199.0100000000002</c:v>
                </c:pt>
                <c:pt idx="7731">
                  <c:v>1999</c:v>
                </c:pt>
                <c:pt idx="7732">
                  <c:v>1999</c:v>
                </c:pt>
                <c:pt idx="7733">
                  <c:v>2534.34</c:v>
                </c:pt>
                <c:pt idx="7734">
                  <c:v>2298.89</c:v>
                </c:pt>
                <c:pt idx="7735">
                  <c:v>1894.97</c:v>
                </c:pt>
                <c:pt idx="7736">
                  <c:v>1894.97</c:v>
                </c:pt>
                <c:pt idx="7737">
                  <c:v>1894.97</c:v>
                </c:pt>
                <c:pt idx="7738">
                  <c:v>1348.18</c:v>
                </c:pt>
                <c:pt idx="7739">
                  <c:v>1374.99</c:v>
                </c:pt>
                <c:pt idx="7740">
                  <c:v>500.01</c:v>
                </c:pt>
                <c:pt idx="7741">
                  <c:v>1894.97</c:v>
                </c:pt>
                <c:pt idx="7742">
                  <c:v>1894.97</c:v>
                </c:pt>
                <c:pt idx="7743">
                  <c:v>1894.97</c:v>
                </c:pt>
                <c:pt idx="7744">
                  <c:v>2298.9</c:v>
                </c:pt>
                <c:pt idx="7745">
                  <c:v>2850</c:v>
                </c:pt>
                <c:pt idx="7746">
                  <c:v>2899.67</c:v>
                </c:pt>
                <c:pt idx="7747">
                  <c:v>3000</c:v>
                </c:pt>
                <c:pt idx="7748">
                  <c:v>3000</c:v>
                </c:pt>
                <c:pt idx="7749">
                  <c:v>2968.64</c:v>
                </c:pt>
                <c:pt idx="7750">
                  <c:v>2700.01</c:v>
                </c:pt>
                <c:pt idx="7751">
                  <c:v>2523.0100000000002</c:v>
                </c:pt>
                <c:pt idx="7752">
                  <c:v>2799.01</c:v>
                </c:pt>
                <c:pt idx="7753">
                  <c:v>2099.0100000000002</c:v>
                </c:pt>
                <c:pt idx="7754">
                  <c:v>1895</c:v>
                </c:pt>
                <c:pt idx="7755">
                  <c:v>2524.9899999999998</c:v>
                </c:pt>
                <c:pt idx="7756">
                  <c:v>2025.11</c:v>
                </c:pt>
                <c:pt idx="7757">
                  <c:v>2210.1</c:v>
                </c:pt>
                <c:pt idx="7758">
                  <c:v>2024.98</c:v>
                </c:pt>
                <c:pt idx="7759">
                  <c:v>2024.99</c:v>
                </c:pt>
                <c:pt idx="7760">
                  <c:v>2275</c:v>
                </c:pt>
                <c:pt idx="7761">
                  <c:v>2274.9899999999998</c:v>
                </c:pt>
                <c:pt idx="7762">
                  <c:v>2200.91</c:v>
                </c:pt>
                <c:pt idx="7763">
                  <c:v>2300</c:v>
                </c:pt>
                <c:pt idx="7764">
                  <c:v>2024.99</c:v>
                </c:pt>
                <c:pt idx="7765">
                  <c:v>2500</c:v>
                </c:pt>
                <c:pt idx="7766">
                  <c:v>2946</c:v>
                </c:pt>
                <c:pt idx="7767">
                  <c:v>2989.99</c:v>
                </c:pt>
                <c:pt idx="7768">
                  <c:v>2899</c:v>
                </c:pt>
                <c:pt idx="7769">
                  <c:v>2900</c:v>
                </c:pt>
                <c:pt idx="7770">
                  <c:v>2949.99</c:v>
                </c:pt>
                <c:pt idx="7771">
                  <c:v>3000</c:v>
                </c:pt>
                <c:pt idx="7772">
                  <c:v>3000</c:v>
                </c:pt>
                <c:pt idx="7773">
                  <c:v>2900</c:v>
                </c:pt>
                <c:pt idx="7774">
                  <c:v>2899</c:v>
                </c:pt>
                <c:pt idx="7775">
                  <c:v>2567.6999999999998</c:v>
                </c:pt>
                <c:pt idx="7776">
                  <c:v>2900</c:v>
                </c:pt>
                <c:pt idx="7777">
                  <c:v>2800</c:v>
                </c:pt>
                <c:pt idx="7778">
                  <c:v>2700</c:v>
                </c:pt>
                <c:pt idx="7779">
                  <c:v>2400.0100000000002</c:v>
                </c:pt>
                <c:pt idx="7780">
                  <c:v>2412.46</c:v>
                </c:pt>
                <c:pt idx="7781">
                  <c:v>2000.01</c:v>
                </c:pt>
                <c:pt idx="7782">
                  <c:v>2199.9699999999998</c:v>
                </c:pt>
                <c:pt idx="7783">
                  <c:v>2000.01</c:v>
                </c:pt>
                <c:pt idx="7784">
                  <c:v>2763.34</c:v>
                </c:pt>
                <c:pt idx="7785">
                  <c:v>2780.01</c:v>
                </c:pt>
                <c:pt idx="7786">
                  <c:v>2554.84</c:v>
                </c:pt>
                <c:pt idx="7787">
                  <c:v>2296</c:v>
                </c:pt>
                <c:pt idx="7788">
                  <c:v>2049.9899999999998</c:v>
                </c:pt>
                <c:pt idx="7789">
                  <c:v>2515.1999999999998</c:v>
                </c:pt>
                <c:pt idx="7790">
                  <c:v>2800.01</c:v>
                </c:pt>
                <c:pt idx="7791">
                  <c:v>2900</c:v>
                </c:pt>
                <c:pt idx="7792">
                  <c:v>2899.99</c:v>
                </c:pt>
                <c:pt idx="7793">
                  <c:v>3000</c:v>
                </c:pt>
                <c:pt idx="7794">
                  <c:v>3000</c:v>
                </c:pt>
                <c:pt idx="7795">
                  <c:v>3000</c:v>
                </c:pt>
                <c:pt idx="7796">
                  <c:v>3000</c:v>
                </c:pt>
                <c:pt idx="7797">
                  <c:v>3000</c:v>
                </c:pt>
                <c:pt idx="7798">
                  <c:v>2977.3</c:v>
                </c:pt>
                <c:pt idx="7799">
                  <c:v>2744.7</c:v>
                </c:pt>
                <c:pt idx="7800">
                  <c:v>2822.39</c:v>
                </c:pt>
                <c:pt idx="7801">
                  <c:v>2698.39</c:v>
                </c:pt>
                <c:pt idx="7802">
                  <c:v>2586.2399999999998</c:v>
                </c:pt>
                <c:pt idx="7803">
                  <c:v>2200</c:v>
                </c:pt>
                <c:pt idx="7804">
                  <c:v>2050</c:v>
                </c:pt>
                <c:pt idx="7805">
                  <c:v>2100</c:v>
                </c:pt>
                <c:pt idx="7806">
                  <c:v>2025.11</c:v>
                </c:pt>
                <c:pt idx="7807">
                  <c:v>1999.98</c:v>
                </c:pt>
                <c:pt idx="7808">
                  <c:v>2410.11</c:v>
                </c:pt>
                <c:pt idx="7809">
                  <c:v>2777.39</c:v>
                </c:pt>
                <c:pt idx="7810">
                  <c:v>2643.38</c:v>
                </c:pt>
                <c:pt idx="7811">
                  <c:v>2598.38</c:v>
                </c:pt>
                <c:pt idx="7812">
                  <c:v>2002.01</c:v>
                </c:pt>
                <c:pt idx="7813">
                  <c:v>2524.9899999999998</c:v>
                </c:pt>
                <c:pt idx="7814">
                  <c:v>2883.63</c:v>
                </c:pt>
                <c:pt idx="7815">
                  <c:v>2920.01</c:v>
                </c:pt>
                <c:pt idx="7816">
                  <c:v>2950</c:v>
                </c:pt>
                <c:pt idx="7817">
                  <c:v>3000</c:v>
                </c:pt>
                <c:pt idx="7818">
                  <c:v>3000</c:v>
                </c:pt>
                <c:pt idx="7819">
                  <c:v>3000</c:v>
                </c:pt>
                <c:pt idx="7820">
                  <c:v>3000</c:v>
                </c:pt>
                <c:pt idx="7821">
                  <c:v>3000</c:v>
                </c:pt>
                <c:pt idx="7822">
                  <c:v>2989.99</c:v>
                </c:pt>
                <c:pt idx="7823">
                  <c:v>2777.38</c:v>
                </c:pt>
                <c:pt idx="7824">
                  <c:v>2811.38</c:v>
                </c:pt>
                <c:pt idx="7825">
                  <c:v>2746.47</c:v>
                </c:pt>
                <c:pt idx="7826">
                  <c:v>2699.99</c:v>
                </c:pt>
                <c:pt idx="7827">
                  <c:v>2174.9899999999998</c:v>
                </c:pt>
                <c:pt idx="7828">
                  <c:v>2200</c:v>
                </c:pt>
                <c:pt idx="7829">
                  <c:v>2310.1</c:v>
                </c:pt>
                <c:pt idx="7830">
                  <c:v>1999.98</c:v>
                </c:pt>
                <c:pt idx="7831">
                  <c:v>1999.98</c:v>
                </c:pt>
                <c:pt idx="7832">
                  <c:v>2771.39</c:v>
                </c:pt>
                <c:pt idx="7833">
                  <c:v>2610.11</c:v>
                </c:pt>
                <c:pt idx="7834">
                  <c:v>2410.1</c:v>
                </c:pt>
                <c:pt idx="7835">
                  <c:v>2200</c:v>
                </c:pt>
                <c:pt idx="7836">
                  <c:v>1999.98</c:v>
                </c:pt>
                <c:pt idx="7837">
                  <c:v>2555.69</c:v>
                </c:pt>
                <c:pt idx="7838">
                  <c:v>2824.99</c:v>
                </c:pt>
                <c:pt idx="7839">
                  <c:v>2965.92</c:v>
                </c:pt>
                <c:pt idx="7840">
                  <c:v>2899</c:v>
                </c:pt>
                <c:pt idx="7841">
                  <c:v>3000</c:v>
                </c:pt>
                <c:pt idx="7842">
                  <c:v>3000</c:v>
                </c:pt>
                <c:pt idx="7843">
                  <c:v>3000</c:v>
                </c:pt>
                <c:pt idx="7844">
                  <c:v>3000</c:v>
                </c:pt>
                <c:pt idx="7845">
                  <c:v>3000</c:v>
                </c:pt>
                <c:pt idx="7846">
                  <c:v>2899</c:v>
                </c:pt>
                <c:pt idx="7847">
                  <c:v>2771.38</c:v>
                </c:pt>
                <c:pt idx="7848">
                  <c:v>3000</c:v>
                </c:pt>
                <c:pt idx="7849">
                  <c:v>2702</c:v>
                </c:pt>
                <c:pt idx="7850">
                  <c:v>2493.39</c:v>
                </c:pt>
                <c:pt idx="7851">
                  <c:v>2200</c:v>
                </c:pt>
                <c:pt idx="7852">
                  <c:v>2474.48</c:v>
                </c:pt>
                <c:pt idx="7853">
                  <c:v>2413.39</c:v>
                </c:pt>
                <c:pt idx="7854">
                  <c:v>2413.39</c:v>
                </c:pt>
                <c:pt idx="7855">
                  <c:v>2074.8200000000002</c:v>
                </c:pt>
                <c:pt idx="7856">
                  <c:v>2788.39</c:v>
                </c:pt>
                <c:pt idx="7857">
                  <c:v>2760</c:v>
                </c:pt>
                <c:pt idx="7858">
                  <c:v>1998.01</c:v>
                </c:pt>
                <c:pt idx="7859">
                  <c:v>1998</c:v>
                </c:pt>
                <c:pt idx="7860">
                  <c:v>1850</c:v>
                </c:pt>
                <c:pt idx="7861">
                  <c:v>1997.99</c:v>
                </c:pt>
                <c:pt idx="7862">
                  <c:v>2049.9899999999998</c:v>
                </c:pt>
                <c:pt idx="7863">
                  <c:v>2246</c:v>
                </c:pt>
                <c:pt idx="7864">
                  <c:v>2265.9899999999998</c:v>
                </c:pt>
                <c:pt idx="7865">
                  <c:v>2965.93</c:v>
                </c:pt>
                <c:pt idx="7866">
                  <c:v>3000</c:v>
                </c:pt>
                <c:pt idx="7867">
                  <c:v>3000</c:v>
                </c:pt>
                <c:pt idx="7868">
                  <c:v>3000</c:v>
                </c:pt>
                <c:pt idx="7869">
                  <c:v>3000</c:v>
                </c:pt>
                <c:pt idx="7870">
                  <c:v>2950</c:v>
                </c:pt>
                <c:pt idx="7871">
                  <c:v>2689.99</c:v>
                </c:pt>
                <c:pt idx="7872">
                  <c:v>2678.96</c:v>
                </c:pt>
                <c:pt idx="7873">
                  <c:v>2651.69</c:v>
                </c:pt>
                <c:pt idx="7874">
                  <c:v>2443.29</c:v>
                </c:pt>
                <c:pt idx="7875">
                  <c:v>2049.9899999999998</c:v>
                </c:pt>
                <c:pt idx="7876">
                  <c:v>2000</c:v>
                </c:pt>
                <c:pt idx="7877">
                  <c:v>2461.9899999999998</c:v>
                </c:pt>
                <c:pt idx="7878">
                  <c:v>2408.38</c:v>
                </c:pt>
                <c:pt idx="7879">
                  <c:v>2253</c:v>
                </c:pt>
                <c:pt idx="7880">
                  <c:v>2600</c:v>
                </c:pt>
                <c:pt idx="7881">
                  <c:v>2432.0100000000002</c:v>
                </c:pt>
                <c:pt idx="7882">
                  <c:v>2247.9899999999998</c:v>
                </c:pt>
                <c:pt idx="7883">
                  <c:v>2001.2</c:v>
                </c:pt>
                <c:pt idx="7884">
                  <c:v>1500.01</c:v>
                </c:pt>
                <c:pt idx="7885">
                  <c:v>2150</c:v>
                </c:pt>
                <c:pt idx="7886">
                  <c:v>2424.9899999999998</c:v>
                </c:pt>
                <c:pt idx="7887">
                  <c:v>2600</c:v>
                </c:pt>
                <c:pt idx="7888">
                  <c:v>2600.0100000000002</c:v>
                </c:pt>
                <c:pt idx="7889">
                  <c:v>2849.99</c:v>
                </c:pt>
                <c:pt idx="7890">
                  <c:v>3000</c:v>
                </c:pt>
                <c:pt idx="7891">
                  <c:v>3000</c:v>
                </c:pt>
                <c:pt idx="7892">
                  <c:v>3000</c:v>
                </c:pt>
                <c:pt idx="7893">
                  <c:v>2898.99</c:v>
                </c:pt>
                <c:pt idx="7894">
                  <c:v>2728.28</c:v>
                </c:pt>
                <c:pt idx="7895">
                  <c:v>2310.1</c:v>
                </c:pt>
                <c:pt idx="7896">
                  <c:v>2688.27</c:v>
                </c:pt>
                <c:pt idx="7897">
                  <c:v>2650.01</c:v>
                </c:pt>
                <c:pt idx="7898">
                  <c:v>2653.88</c:v>
                </c:pt>
                <c:pt idx="7899">
                  <c:v>2599.0100000000002</c:v>
                </c:pt>
                <c:pt idx="7900">
                  <c:v>2357</c:v>
                </c:pt>
                <c:pt idx="7901">
                  <c:v>2581.9299999999998</c:v>
                </c:pt>
                <c:pt idx="7902">
                  <c:v>2849.99</c:v>
                </c:pt>
                <c:pt idx="7903">
                  <c:v>1997.99</c:v>
                </c:pt>
                <c:pt idx="7904">
                  <c:v>1998</c:v>
                </c:pt>
                <c:pt idx="7905">
                  <c:v>1500.01</c:v>
                </c:pt>
                <c:pt idx="7906">
                  <c:v>1349.44</c:v>
                </c:pt>
                <c:pt idx="7907">
                  <c:v>1630.99</c:v>
                </c:pt>
                <c:pt idx="7908">
                  <c:v>1000</c:v>
                </c:pt>
                <c:pt idx="7909">
                  <c:v>1630.99</c:v>
                </c:pt>
                <c:pt idx="7910">
                  <c:v>2580</c:v>
                </c:pt>
                <c:pt idx="7911">
                  <c:v>2399.39</c:v>
                </c:pt>
                <c:pt idx="7912">
                  <c:v>2499</c:v>
                </c:pt>
                <c:pt idx="7913">
                  <c:v>2850</c:v>
                </c:pt>
                <c:pt idx="7914">
                  <c:v>2990.01</c:v>
                </c:pt>
                <c:pt idx="7915">
                  <c:v>3000</c:v>
                </c:pt>
                <c:pt idx="7916">
                  <c:v>3000</c:v>
                </c:pt>
                <c:pt idx="7917">
                  <c:v>2990.79</c:v>
                </c:pt>
                <c:pt idx="7918">
                  <c:v>2900</c:v>
                </c:pt>
                <c:pt idx="7919">
                  <c:v>2844.33</c:v>
                </c:pt>
                <c:pt idx="7920">
                  <c:v>2744.39</c:v>
                </c:pt>
                <c:pt idx="7921">
                  <c:v>2633.38</c:v>
                </c:pt>
                <c:pt idx="7922">
                  <c:v>2485.15</c:v>
                </c:pt>
                <c:pt idx="7923">
                  <c:v>1998</c:v>
                </c:pt>
                <c:pt idx="7924">
                  <c:v>2018.99</c:v>
                </c:pt>
                <c:pt idx="7925">
                  <c:v>2247.9899999999998</c:v>
                </c:pt>
                <c:pt idx="7926">
                  <c:v>2245</c:v>
                </c:pt>
                <c:pt idx="7927">
                  <c:v>2395</c:v>
                </c:pt>
                <c:pt idx="7928">
                  <c:v>2895</c:v>
                </c:pt>
                <c:pt idx="7929">
                  <c:v>2775</c:v>
                </c:pt>
                <c:pt idx="7930">
                  <c:v>2700</c:v>
                </c:pt>
                <c:pt idx="7931">
                  <c:v>2743.38</c:v>
                </c:pt>
                <c:pt idx="7932">
                  <c:v>2197.8000000000002</c:v>
                </c:pt>
                <c:pt idx="7933">
                  <c:v>2743.38</c:v>
                </c:pt>
                <c:pt idx="7934">
                  <c:v>2839.81</c:v>
                </c:pt>
                <c:pt idx="7935">
                  <c:v>2875</c:v>
                </c:pt>
                <c:pt idx="7936">
                  <c:v>2945.01</c:v>
                </c:pt>
                <c:pt idx="7937">
                  <c:v>3000</c:v>
                </c:pt>
                <c:pt idx="7938">
                  <c:v>3000</c:v>
                </c:pt>
                <c:pt idx="7939">
                  <c:v>3000</c:v>
                </c:pt>
                <c:pt idx="7940">
                  <c:v>3000</c:v>
                </c:pt>
                <c:pt idx="7941">
                  <c:v>3000</c:v>
                </c:pt>
                <c:pt idx="7942">
                  <c:v>2848.35</c:v>
                </c:pt>
                <c:pt idx="7943">
                  <c:v>2743.39</c:v>
                </c:pt>
                <c:pt idx="7944">
                  <c:v>2950</c:v>
                </c:pt>
                <c:pt idx="7945">
                  <c:v>2850.01</c:v>
                </c:pt>
                <c:pt idx="7946">
                  <c:v>2741.77</c:v>
                </c:pt>
                <c:pt idx="7947">
                  <c:v>2350.0100000000002</c:v>
                </c:pt>
                <c:pt idx="7948">
                  <c:v>2363.9299999999998</c:v>
                </c:pt>
                <c:pt idx="7949">
                  <c:v>2477.77</c:v>
                </c:pt>
                <c:pt idx="7950">
                  <c:v>2299</c:v>
                </c:pt>
                <c:pt idx="7951">
                  <c:v>2071</c:v>
                </c:pt>
                <c:pt idx="7952">
                  <c:v>2850.01</c:v>
                </c:pt>
                <c:pt idx="7953">
                  <c:v>2741.78</c:v>
                </c:pt>
                <c:pt idx="7954">
                  <c:v>2741.77</c:v>
                </c:pt>
                <c:pt idx="7955">
                  <c:v>2477.7800000000002</c:v>
                </c:pt>
                <c:pt idx="7956">
                  <c:v>2070.9899999999998</c:v>
                </c:pt>
                <c:pt idx="7957">
                  <c:v>2424.9899999999998</c:v>
                </c:pt>
                <c:pt idx="7958">
                  <c:v>2770.65</c:v>
                </c:pt>
                <c:pt idx="7959">
                  <c:v>2899.99</c:v>
                </c:pt>
                <c:pt idx="7960">
                  <c:v>2940.01</c:v>
                </c:pt>
                <c:pt idx="7961">
                  <c:v>2979.99</c:v>
                </c:pt>
                <c:pt idx="7962">
                  <c:v>2979.99</c:v>
                </c:pt>
                <c:pt idx="7963">
                  <c:v>2975</c:v>
                </c:pt>
                <c:pt idx="7964">
                  <c:v>2970</c:v>
                </c:pt>
                <c:pt idx="7965">
                  <c:v>2849.99</c:v>
                </c:pt>
                <c:pt idx="7966">
                  <c:v>2550.2600000000002</c:v>
                </c:pt>
                <c:pt idx="7967">
                  <c:v>2346.5100000000002</c:v>
                </c:pt>
                <c:pt idx="7968">
                  <c:v>2840.01</c:v>
                </c:pt>
                <c:pt idx="7969">
                  <c:v>2700.01</c:v>
                </c:pt>
                <c:pt idx="7970">
                  <c:v>2391.1</c:v>
                </c:pt>
                <c:pt idx="7971">
                  <c:v>2350</c:v>
                </c:pt>
                <c:pt idx="7972">
                  <c:v>2400.0100000000002</c:v>
                </c:pt>
                <c:pt idx="7973">
                  <c:v>2424.9899999999998</c:v>
                </c:pt>
                <c:pt idx="7974">
                  <c:v>2372.33</c:v>
                </c:pt>
                <c:pt idx="7975">
                  <c:v>2067</c:v>
                </c:pt>
                <c:pt idx="7976">
                  <c:v>2496.66</c:v>
                </c:pt>
                <c:pt idx="7977">
                  <c:v>2299.0100000000002</c:v>
                </c:pt>
                <c:pt idx="7978">
                  <c:v>2200</c:v>
                </c:pt>
                <c:pt idx="7979">
                  <c:v>2193.5500000000002</c:v>
                </c:pt>
                <c:pt idx="7980">
                  <c:v>1999</c:v>
                </c:pt>
                <c:pt idx="7981">
                  <c:v>2237.6</c:v>
                </c:pt>
                <c:pt idx="7982">
                  <c:v>2484.1999999999998</c:v>
                </c:pt>
                <c:pt idx="7983">
                  <c:v>2700</c:v>
                </c:pt>
                <c:pt idx="7984">
                  <c:v>2700.01</c:v>
                </c:pt>
                <c:pt idx="7985">
                  <c:v>2874.99</c:v>
                </c:pt>
                <c:pt idx="7986">
                  <c:v>2899</c:v>
                </c:pt>
                <c:pt idx="7987">
                  <c:v>2940</c:v>
                </c:pt>
                <c:pt idx="7988">
                  <c:v>2949.99</c:v>
                </c:pt>
                <c:pt idx="7989">
                  <c:v>2850</c:v>
                </c:pt>
                <c:pt idx="7990">
                  <c:v>2500</c:v>
                </c:pt>
                <c:pt idx="7991">
                  <c:v>2150.0100000000002</c:v>
                </c:pt>
                <c:pt idx="7992">
                  <c:v>2593.5700000000002</c:v>
                </c:pt>
                <c:pt idx="7993">
                  <c:v>2493.5700000000002</c:v>
                </c:pt>
                <c:pt idx="7994">
                  <c:v>2175</c:v>
                </c:pt>
                <c:pt idx="7995">
                  <c:v>2038.97</c:v>
                </c:pt>
                <c:pt idx="7996">
                  <c:v>2127.98</c:v>
                </c:pt>
                <c:pt idx="7997">
                  <c:v>2299.0100000000002</c:v>
                </c:pt>
                <c:pt idx="7998">
                  <c:v>2062.0100000000002</c:v>
                </c:pt>
                <c:pt idx="7999">
                  <c:v>2127.98</c:v>
                </c:pt>
                <c:pt idx="8000">
                  <c:v>2700</c:v>
                </c:pt>
                <c:pt idx="8001">
                  <c:v>2603.14</c:v>
                </c:pt>
                <c:pt idx="8002">
                  <c:v>2493.5700000000002</c:v>
                </c:pt>
                <c:pt idx="8003">
                  <c:v>2493.5700000000002</c:v>
                </c:pt>
                <c:pt idx="8004">
                  <c:v>1997.99</c:v>
                </c:pt>
                <c:pt idx="8005">
                  <c:v>2394.14</c:v>
                </c:pt>
                <c:pt idx="8006">
                  <c:v>2850</c:v>
                </c:pt>
                <c:pt idx="8007">
                  <c:v>2929.99</c:v>
                </c:pt>
                <c:pt idx="8008">
                  <c:v>2750.01</c:v>
                </c:pt>
                <c:pt idx="8009">
                  <c:v>2900</c:v>
                </c:pt>
                <c:pt idx="8010">
                  <c:v>2929.99</c:v>
                </c:pt>
                <c:pt idx="8011">
                  <c:v>2950.01</c:v>
                </c:pt>
                <c:pt idx="8012">
                  <c:v>2949.99</c:v>
                </c:pt>
                <c:pt idx="8013">
                  <c:v>2849.99</c:v>
                </c:pt>
                <c:pt idx="8014">
                  <c:v>2593.58</c:v>
                </c:pt>
                <c:pt idx="8015">
                  <c:v>2499.9899999999998</c:v>
                </c:pt>
                <c:pt idx="8016">
                  <c:v>2633.58</c:v>
                </c:pt>
                <c:pt idx="8017">
                  <c:v>2549.65</c:v>
                </c:pt>
                <c:pt idx="8018">
                  <c:v>2480</c:v>
                </c:pt>
                <c:pt idx="8019">
                  <c:v>2174.9899999999998</c:v>
                </c:pt>
                <c:pt idx="8020">
                  <c:v>2175</c:v>
                </c:pt>
                <c:pt idx="8021">
                  <c:v>2324.9899999999998</c:v>
                </c:pt>
                <c:pt idx="8022">
                  <c:v>2127.98</c:v>
                </c:pt>
                <c:pt idx="8023">
                  <c:v>1999.99</c:v>
                </c:pt>
                <c:pt idx="8024">
                  <c:v>2798.57</c:v>
                </c:pt>
                <c:pt idx="8025">
                  <c:v>2650.01</c:v>
                </c:pt>
                <c:pt idx="8026">
                  <c:v>2499.0100000000002</c:v>
                </c:pt>
                <c:pt idx="8027">
                  <c:v>2783.34</c:v>
                </c:pt>
                <c:pt idx="8028">
                  <c:v>2126.4</c:v>
                </c:pt>
                <c:pt idx="8029">
                  <c:v>2305</c:v>
                </c:pt>
                <c:pt idx="8030">
                  <c:v>2850</c:v>
                </c:pt>
                <c:pt idx="8031">
                  <c:v>2893.56</c:v>
                </c:pt>
                <c:pt idx="8032">
                  <c:v>2849.99</c:v>
                </c:pt>
                <c:pt idx="8033">
                  <c:v>2930</c:v>
                </c:pt>
                <c:pt idx="8034">
                  <c:v>2992.76</c:v>
                </c:pt>
                <c:pt idx="8035">
                  <c:v>3000</c:v>
                </c:pt>
                <c:pt idx="8036">
                  <c:v>3000</c:v>
                </c:pt>
                <c:pt idx="8037">
                  <c:v>2900</c:v>
                </c:pt>
                <c:pt idx="8038">
                  <c:v>2703.58</c:v>
                </c:pt>
                <c:pt idx="8039">
                  <c:v>2633.57</c:v>
                </c:pt>
                <c:pt idx="8040">
                  <c:v>3000</c:v>
                </c:pt>
                <c:pt idx="8041">
                  <c:v>2900</c:v>
                </c:pt>
                <c:pt idx="8042">
                  <c:v>2630.01</c:v>
                </c:pt>
                <c:pt idx="8043">
                  <c:v>2422.34</c:v>
                </c:pt>
                <c:pt idx="8044">
                  <c:v>2594.81</c:v>
                </c:pt>
                <c:pt idx="8045">
                  <c:v>2700</c:v>
                </c:pt>
                <c:pt idx="8046">
                  <c:v>2296</c:v>
                </c:pt>
                <c:pt idx="8047">
                  <c:v>1856.97</c:v>
                </c:pt>
                <c:pt idx="8048">
                  <c:v>2296.0100000000002</c:v>
                </c:pt>
                <c:pt idx="8049">
                  <c:v>2849.01</c:v>
                </c:pt>
                <c:pt idx="8050">
                  <c:v>2700</c:v>
                </c:pt>
                <c:pt idx="8051">
                  <c:v>2149.9899999999998</c:v>
                </c:pt>
                <c:pt idx="8052">
                  <c:v>1598.99</c:v>
                </c:pt>
                <c:pt idx="8053">
                  <c:v>2001.2</c:v>
                </c:pt>
                <c:pt idx="8054">
                  <c:v>2296</c:v>
                </c:pt>
                <c:pt idx="8055">
                  <c:v>2296.0100000000002</c:v>
                </c:pt>
                <c:pt idx="8056">
                  <c:v>2038.98</c:v>
                </c:pt>
                <c:pt idx="8057">
                  <c:v>2700.01</c:v>
                </c:pt>
                <c:pt idx="8058">
                  <c:v>2949.99</c:v>
                </c:pt>
                <c:pt idx="8059">
                  <c:v>3000</c:v>
                </c:pt>
                <c:pt idx="8060">
                  <c:v>2989</c:v>
                </c:pt>
                <c:pt idx="8061">
                  <c:v>2850</c:v>
                </c:pt>
                <c:pt idx="8062">
                  <c:v>2702</c:v>
                </c:pt>
                <c:pt idx="8063">
                  <c:v>2428.0100000000002</c:v>
                </c:pt>
                <c:pt idx="8064">
                  <c:v>2510.11</c:v>
                </c:pt>
                <c:pt idx="8065">
                  <c:v>2399.9899999999998</c:v>
                </c:pt>
                <c:pt idx="8066">
                  <c:v>2296</c:v>
                </c:pt>
                <c:pt idx="8067">
                  <c:v>2375</c:v>
                </c:pt>
                <c:pt idx="8068">
                  <c:v>2275</c:v>
                </c:pt>
                <c:pt idx="8069">
                  <c:v>2056.13</c:v>
                </c:pt>
                <c:pt idx="8070">
                  <c:v>1856.98</c:v>
                </c:pt>
                <c:pt idx="8071">
                  <c:v>1701.33</c:v>
                </c:pt>
                <c:pt idx="8072">
                  <c:v>1000</c:v>
                </c:pt>
                <c:pt idx="8073">
                  <c:v>693.05</c:v>
                </c:pt>
                <c:pt idx="8074">
                  <c:v>299.52</c:v>
                </c:pt>
                <c:pt idx="8075">
                  <c:v>235</c:v>
                </c:pt>
                <c:pt idx="8076">
                  <c:v>249</c:v>
                </c:pt>
                <c:pt idx="8077">
                  <c:v>1000.01</c:v>
                </c:pt>
                <c:pt idx="8078">
                  <c:v>1684.94</c:v>
                </c:pt>
                <c:pt idx="8079">
                  <c:v>1273.18</c:v>
                </c:pt>
                <c:pt idx="8080">
                  <c:v>1000.01</c:v>
                </c:pt>
                <c:pt idx="8081">
                  <c:v>1856.98</c:v>
                </c:pt>
                <c:pt idx="8082">
                  <c:v>2000</c:v>
                </c:pt>
                <c:pt idx="8083">
                  <c:v>2510.11</c:v>
                </c:pt>
                <c:pt idx="8084">
                  <c:v>2799.01</c:v>
                </c:pt>
                <c:pt idx="8085">
                  <c:v>2650.02</c:v>
                </c:pt>
                <c:pt idx="8086">
                  <c:v>2578.33</c:v>
                </c:pt>
                <c:pt idx="8087">
                  <c:v>2521.5500000000002</c:v>
                </c:pt>
                <c:pt idx="8088">
                  <c:v>2630.33</c:v>
                </c:pt>
                <c:pt idx="8089">
                  <c:v>2400.9899999999998</c:v>
                </c:pt>
                <c:pt idx="8090">
                  <c:v>2049.9899999999998</c:v>
                </c:pt>
                <c:pt idx="8091">
                  <c:v>1999</c:v>
                </c:pt>
                <c:pt idx="8092">
                  <c:v>1856.98</c:v>
                </c:pt>
                <c:pt idx="8093">
                  <c:v>2197.9699999999998</c:v>
                </c:pt>
                <c:pt idx="8094">
                  <c:v>2199.9899999999998</c:v>
                </c:pt>
                <c:pt idx="8095">
                  <c:v>2150</c:v>
                </c:pt>
                <c:pt idx="8096">
                  <c:v>2863.98</c:v>
                </c:pt>
                <c:pt idx="8097">
                  <c:v>2265.9899999999998</c:v>
                </c:pt>
                <c:pt idx="8098">
                  <c:v>2100</c:v>
                </c:pt>
                <c:pt idx="8099">
                  <c:v>2345.9699999999998</c:v>
                </c:pt>
                <c:pt idx="8100">
                  <c:v>1999.99</c:v>
                </c:pt>
                <c:pt idx="8101">
                  <c:v>2333.0300000000002</c:v>
                </c:pt>
                <c:pt idx="8102">
                  <c:v>2898.99</c:v>
                </c:pt>
                <c:pt idx="8103">
                  <c:v>2900</c:v>
                </c:pt>
                <c:pt idx="8104">
                  <c:v>2945.99</c:v>
                </c:pt>
                <c:pt idx="8105">
                  <c:v>3000</c:v>
                </c:pt>
                <c:pt idx="8106">
                  <c:v>3000</c:v>
                </c:pt>
                <c:pt idx="8107">
                  <c:v>3000</c:v>
                </c:pt>
                <c:pt idx="8108">
                  <c:v>3000</c:v>
                </c:pt>
                <c:pt idx="8109">
                  <c:v>3000</c:v>
                </c:pt>
                <c:pt idx="8110">
                  <c:v>2900</c:v>
                </c:pt>
                <c:pt idx="8111">
                  <c:v>2700.98</c:v>
                </c:pt>
                <c:pt idx="8112">
                  <c:v>2899</c:v>
                </c:pt>
                <c:pt idx="8113">
                  <c:v>2698.34</c:v>
                </c:pt>
                <c:pt idx="8114">
                  <c:v>2402.25</c:v>
                </c:pt>
                <c:pt idx="8115">
                  <c:v>2056.13</c:v>
                </c:pt>
                <c:pt idx="8116">
                  <c:v>2245</c:v>
                </c:pt>
                <c:pt idx="8117">
                  <c:v>2696.59</c:v>
                </c:pt>
                <c:pt idx="8118">
                  <c:v>2387.33</c:v>
                </c:pt>
                <c:pt idx="8119">
                  <c:v>2278.33</c:v>
                </c:pt>
                <c:pt idx="8120">
                  <c:v>2899.01</c:v>
                </c:pt>
                <c:pt idx="8121">
                  <c:v>2700.01</c:v>
                </c:pt>
                <c:pt idx="8122">
                  <c:v>2500.0100000000002</c:v>
                </c:pt>
                <c:pt idx="8123">
                  <c:v>2413.63</c:v>
                </c:pt>
                <c:pt idx="8124">
                  <c:v>1999.01</c:v>
                </c:pt>
                <c:pt idx="8125">
                  <c:v>2238.34</c:v>
                </c:pt>
                <c:pt idx="8126">
                  <c:v>2692.99</c:v>
                </c:pt>
                <c:pt idx="8127">
                  <c:v>2700.01</c:v>
                </c:pt>
                <c:pt idx="8128">
                  <c:v>2700</c:v>
                </c:pt>
                <c:pt idx="8129">
                  <c:v>3000</c:v>
                </c:pt>
                <c:pt idx="8130">
                  <c:v>3000</c:v>
                </c:pt>
                <c:pt idx="8131">
                  <c:v>3000</c:v>
                </c:pt>
                <c:pt idx="8132">
                  <c:v>3000</c:v>
                </c:pt>
                <c:pt idx="8133">
                  <c:v>3000</c:v>
                </c:pt>
                <c:pt idx="8134">
                  <c:v>2899.99</c:v>
                </c:pt>
                <c:pt idx="8135">
                  <c:v>2698</c:v>
                </c:pt>
                <c:pt idx="8136">
                  <c:v>2744.49</c:v>
                </c:pt>
                <c:pt idx="8137">
                  <c:v>2550</c:v>
                </c:pt>
                <c:pt idx="8138">
                  <c:v>2100.0100000000002</c:v>
                </c:pt>
                <c:pt idx="8139">
                  <c:v>2147.98</c:v>
                </c:pt>
                <c:pt idx="8140">
                  <c:v>1999.01</c:v>
                </c:pt>
                <c:pt idx="8141">
                  <c:v>2333.04</c:v>
                </c:pt>
                <c:pt idx="8142">
                  <c:v>2286.33</c:v>
                </c:pt>
                <c:pt idx="8143">
                  <c:v>2147.9699999999998</c:v>
                </c:pt>
                <c:pt idx="8144">
                  <c:v>2669</c:v>
                </c:pt>
                <c:pt idx="8145">
                  <c:v>2500.0100000000002</c:v>
                </c:pt>
                <c:pt idx="8146">
                  <c:v>2100.0100000000002</c:v>
                </c:pt>
                <c:pt idx="8147">
                  <c:v>1999.01</c:v>
                </c:pt>
                <c:pt idx="8148">
                  <c:v>1856.97</c:v>
                </c:pt>
                <c:pt idx="8149">
                  <c:v>2064.9899999999998</c:v>
                </c:pt>
                <c:pt idx="8150">
                  <c:v>2266</c:v>
                </c:pt>
                <c:pt idx="8151">
                  <c:v>2627.7</c:v>
                </c:pt>
                <c:pt idx="8152">
                  <c:v>2798.01</c:v>
                </c:pt>
                <c:pt idx="8153">
                  <c:v>3000</c:v>
                </c:pt>
                <c:pt idx="8154">
                  <c:v>3000</c:v>
                </c:pt>
                <c:pt idx="8155">
                  <c:v>3000</c:v>
                </c:pt>
                <c:pt idx="8156">
                  <c:v>3000</c:v>
                </c:pt>
                <c:pt idx="8157">
                  <c:v>3000</c:v>
                </c:pt>
                <c:pt idx="8158">
                  <c:v>2900.01</c:v>
                </c:pt>
                <c:pt idx="8159">
                  <c:v>2689</c:v>
                </c:pt>
                <c:pt idx="8160">
                  <c:v>2698.77</c:v>
                </c:pt>
                <c:pt idx="8161">
                  <c:v>2413.64</c:v>
                </c:pt>
                <c:pt idx="8162">
                  <c:v>2151</c:v>
                </c:pt>
                <c:pt idx="8163">
                  <c:v>1999.01</c:v>
                </c:pt>
                <c:pt idx="8164">
                  <c:v>2050</c:v>
                </c:pt>
                <c:pt idx="8165">
                  <c:v>2362.77</c:v>
                </c:pt>
                <c:pt idx="8166">
                  <c:v>2324.0100000000002</c:v>
                </c:pt>
                <c:pt idx="8167">
                  <c:v>2248</c:v>
                </c:pt>
                <c:pt idx="8168">
                  <c:v>2698.78</c:v>
                </c:pt>
                <c:pt idx="8169">
                  <c:v>2588.7800000000002</c:v>
                </c:pt>
                <c:pt idx="8170">
                  <c:v>2362.77</c:v>
                </c:pt>
                <c:pt idx="8171">
                  <c:v>2362.77</c:v>
                </c:pt>
                <c:pt idx="8172">
                  <c:v>1856.98</c:v>
                </c:pt>
                <c:pt idx="8173">
                  <c:v>2228.61</c:v>
                </c:pt>
                <c:pt idx="8174">
                  <c:v>2636.37</c:v>
                </c:pt>
                <c:pt idx="8175">
                  <c:v>2698.77</c:v>
                </c:pt>
                <c:pt idx="8176">
                  <c:v>2698.78</c:v>
                </c:pt>
                <c:pt idx="8177">
                  <c:v>3000</c:v>
                </c:pt>
                <c:pt idx="8178">
                  <c:v>3000</c:v>
                </c:pt>
                <c:pt idx="8179">
                  <c:v>3000</c:v>
                </c:pt>
                <c:pt idx="8180">
                  <c:v>3000</c:v>
                </c:pt>
                <c:pt idx="8181">
                  <c:v>2998.99</c:v>
                </c:pt>
                <c:pt idx="8182">
                  <c:v>2610.1</c:v>
                </c:pt>
                <c:pt idx="8183">
                  <c:v>2504.0100000000002</c:v>
                </c:pt>
                <c:pt idx="8184">
                  <c:v>2984.99</c:v>
                </c:pt>
                <c:pt idx="8185">
                  <c:v>2890</c:v>
                </c:pt>
                <c:pt idx="8186">
                  <c:v>2675</c:v>
                </c:pt>
                <c:pt idx="8187">
                  <c:v>2425</c:v>
                </c:pt>
                <c:pt idx="8188">
                  <c:v>2363.62</c:v>
                </c:pt>
                <c:pt idx="8189">
                  <c:v>2433.7800000000002</c:v>
                </c:pt>
                <c:pt idx="8190">
                  <c:v>2357.7800000000002</c:v>
                </c:pt>
                <c:pt idx="8191">
                  <c:v>2297.0100000000002</c:v>
                </c:pt>
                <c:pt idx="8192">
                  <c:v>2741.63</c:v>
                </c:pt>
                <c:pt idx="8193">
                  <c:v>2498</c:v>
                </c:pt>
                <c:pt idx="8194">
                  <c:v>2433.77</c:v>
                </c:pt>
                <c:pt idx="8195">
                  <c:v>2433.7800000000002</c:v>
                </c:pt>
                <c:pt idx="8196">
                  <c:v>1849.97</c:v>
                </c:pt>
                <c:pt idx="8197">
                  <c:v>1849.97</c:v>
                </c:pt>
                <c:pt idx="8198">
                  <c:v>2396.9699999999998</c:v>
                </c:pt>
                <c:pt idx="8199">
                  <c:v>2433.77</c:v>
                </c:pt>
                <c:pt idx="8200">
                  <c:v>2500.0100000000002</c:v>
                </c:pt>
                <c:pt idx="8201">
                  <c:v>2985</c:v>
                </c:pt>
                <c:pt idx="8202">
                  <c:v>3000</c:v>
                </c:pt>
                <c:pt idx="8203">
                  <c:v>3000</c:v>
                </c:pt>
                <c:pt idx="8204">
                  <c:v>3000</c:v>
                </c:pt>
                <c:pt idx="8205">
                  <c:v>2989.99</c:v>
                </c:pt>
                <c:pt idx="8206">
                  <c:v>2596.7800000000002</c:v>
                </c:pt>
                <c:pt idx="8207">
                  <c:v>2035.99</c:v>
                </c:pt>
                <c:pt idx="8208">
                  <c:v>2889</c:v>
                </c:pt>
                <c:pt idx="8209">
                  <c:v>2699.99</c:v>
                </c:pt>
                <c:pt idx="8210">
                  <c:v>2744.48</c:v>
                </c:pt>
                <c:pt idx="8211">
                  <c:v>2599.9899999999998</c:v>
                </c:pt>
                <c:pt idx="8212">
                  <c:v>2481.9899999999998</c:v>
                </c:pt>
                <c:pt idx="8213">
                  <c:v>2709.47</c:v>
                </c:pt>
                <c:pt idx="8214">
                  <c:v>2564.89</c:v>
                </c:pt>
                <c:pt idx="8215">
                  <c:v>2000</c:v>
                </c:pt>
                <c:pt idx="8216">
                  <c:v>2600</c:v>
                </c:pt>
                <c:pt idx="8217">
                  <c:v>2396.96</c:v>
                </c:pt>
                <c:pt idx="8218">
                  <c:v>1999.01</c:v>
                </c:pt>
                <c:pt idx="8219">
                  <c:v>1862.39</c:v>
                </c:pt>
                <c:pt idx="8220">
                  <c:v>1000.01</c:v>
                </c:pt>
                <c:pt idx="8221">
                  <c:v>1425</c:v>
                </c:pt>
                <c:pt idx="8222">
                  <c:v>1999</c:v>
                </c:pt>
                <c:pt idx="8223">
                  <c:v>1999.01</c:v>
                </c:pt>
                <c:pt idx="8224">
                  <c:v>2150.0100000000002</c:v>
                </c:pt>
                <c:pt idx="8225">
                  <c:v>2900</c:v>
                </c:pt>
                <c:pt idx="8226">
                  <c:v>2949.99</c:v>
                </c:pt>
                <c:pt idx="8227">
                  <c:v>3000</c:v>
                </c:pt>
                <c:pt idx="8228">
                  <c:v>3000</c:v>
                </c:pt>
                <c:pt idx="8229">
                  <c:v>2995</c:v>
                </c:pt>
                <c:pt idx="8230">
                  <c:v>2744.47</c:v>
                </c:pt>
                <c:pt idx="8231">
                  <c:v>2500.0100000000002</c:v>
                </c:pt>
                <c:pt idx="8232">
                  <c:v>2949.99</c:v>
                </c:pt>
                <c:pt idx="8233">
                  <c:v>2865.4</c:v>
                </c:pt>
                <c:pt idx="8234">
                  <c:v>2045.58</c:v>
                </c:pt>
                <c:pt idx="8235">
                  <c:v>1895</c:v>
                </c:pt>
                <c:pt idx="8236">
                  <c:v>1997.01</c:v>
                </c:pt>
                <c:pt idx="8237">
                  <c:v>2396</c:v>
                </c:pt>
                <c:pt idx="8238">
                  <c:v>2690</c:v>
                </c:pt>
                <c:pt idx="8239">
                  <c:v>1996.97</c:v>
                </c:pt>
                <c:pt idx="8240">
                  <c:v>1862.39</c:v>
                </c:pt>
                <c:pt idx="8241">
                  <c:v>1767.47</c:v>
                </c:pt>
                <c:pt idx="8242">
                  <c:v>1270.7</c:v>
                </c:pt>
                <c:pt idx="8243">
                  <c:v>1000</c:v>
                </c:pt>
                <c:pt idx="8244">
                  <c:v>770.01</c:v>
                </c:pt>
                <c:pt idx="8245">
                  <c:v>1270.69</c:v>
                </c:pt>
                <c:pt idx="8246">
                  <c:v>1425</c:v>
                </c:pt>
                <c:pt idx="8247">
                  <c:v>1000</c:v>
                </c:pt>
                <c:pt idx="8248">
                  <c:v>1862.39</c:v>
                </c:pt>
                <c:pt idx="8249">
                  <c:v>2300</c:v>
                </c:pt>
                <c:pt idx="8250">
                  <c:v>2899.99</c:v>
                </c:pt>
                <c:pt idx="8251">
                  <c:v>3000</c:v>
                </c:pt>
                <c:pt idx="8252">
                  <c:v>3000</c:v>
                </c:pt>
                <c:pt idx="8253">
                  <c:v>2949.99</c:v>
                </c:pt>
                <c:pt idx="8254">
                  <c:v>2696.78</c:v>
                </c:pt>
                <c:pt idx="8255">
                  <c:v>2499.9899999999998</c:v>
                </c:pt>
                <c:pt idx="8256">
                  <c:v>2700</c:v>
                </c:pt>
                <c:pt idx="8257">
                  <c:v>2150</c:v>
                </c:pt>
                <c:pt idx="8258">
                  <c:v>2056.13</c:v>
                </c:pt>
                <c:pt idx="8259">
                  <c:v>1862.39</c:v>
                </c:pt>
                <c:pt idx="8260">
                  <c:v>1862.39</c:v>
                </c:pt>
                <c:pt idx="8261">
                  <c:v>2045.58</c:v>
                </c:pt>
                <c:pt idx="8262">
                  <c:v>2357</c:v>
                </c:pt>
                <c:pt idx="8263">
                  <c:v>2357.0100000000002</c:v>
                </c:pt>
                <c:pt idx="8264">
                  <c:v>2899.99</c:v>
                </c:pt>
                <c:pt idx="8265">
                  <c:v>2498.0100000000002</c:v>
                </c:pt>
                <c:pt idx="8266">
                  <c:v>2149.9899999999998</c:v>
                </c:pt>
                <c:pt idx="8267">
                  <c:v>2264.6999999999998</c:v>
                </c:pt>
                <c:pt idx="8268">
                  <c:v>1862.39</c:v>
                </c:pt>
                <c:pt idx="8269">
                  <c:v>2045.59</c:v>
                </c:pt>
                <c:pt idx="8270">
                  <c:v>2498.0100000000002</c:v>
                </c:pt>
                <c:pt idx="8271">
                  <c:v>2498</c:v>
                </c:pt>
                <c:pt idx="8272">
                  <c:v>2637.47</c:v>
                </c:pt>
                <c:pt idx="8273">
                  <c:v>2960.03</c:v>
                </c:pt>
                <c:pt idx="8274">
                  <c:v>2949.99</c:v>
                </c:pt>
                <c:pt idx="8275">
                  <c:v>3000</c:v>
                </c:pt>
                <c:pt idx="8276">
                  <c:v>3000</c:v>
                </c:pt>
                <c:pt idx="8277">
                  <c:v>2899</c:v>
                </c:pt>
                <c:pt idx="8278">
                  <c:v>2498.0100000000002</c:v>
                </c:pt>
                <c:pt idx="8279">
                  <c:v>2410.11</c:v>
                </c:pt>
                <c:pt idx="8280">
                  <c:v>2596.5300000000002</c:v>
                </c:pt>
                <c:pt idx="8281">
                  <c:v>2175.0100000000002</c:v>
                </c:pt>
                <c:pt idx="8282">
                  <c:v>2499.96</c:v>
                </c:pt>
                <c:pt idx="8283">
                  <c:v>2247.9899999999998</c:v>
                </c:pt>
                <c:pt idx="8284">
                  <c:v>1996.01</c:v>
                </c:pt>
                <c:pt idx="8285">
                  <c:v>1996.01</c:v>
                </c:pt>
                <c:pt idx="8286">
                  <c:v>2246.9899999999998</c:v>
                </c:pt>
                <c:pt idx="8287">
                  <c:v>2363.38</c:v>
                </c:pt>
                <c:pt idx="8288">
                  <c:v>2950</c:v>
                </c:pt>
                <c:pt idx="8289">
                  <c:v>2693</c:v>
                </c:pt>
                <c:pt idx="8290">
                  <c:v>2056.13</c:v>
                </c:pt>
                <c:pt idx="8291">
                  <c:v>2150</c:v>
                </c:pt>
                <c:pt idx="8292">
                  <c:v>1850.01</c:v>
                </c:pt>
                <c:pt idx="8293">
                  <c:v>1996.01</c:v>
                </c:pt>
                <c:pt idx="8294">
                  <c:v>2499.9499999999998</c:v>
                </c:pt>
                <c:pt idx="8295">
                  <c:v>2430.38</c:v>
                </c:pt>
                <c:pt idx="8296">
                  <c:v>2593.38</c:v>
                </c:pt>
                <c:pt idx="8297">
                  <c:v>2949.99</c:v>
                </c:pt>
                <c:pt idx="8298">
                  <c:v>2938.3</c:v>
                </c:pt>
                <c:pt idx="8299">
                  <c:v>3000</c:v>
                </c:pt>
                <c:pt idx="8300">
                  <c:v>3000</c:v>
                </c:pt>
                <c:pt idx="8301">
                  <c:v>2648.01</c:v>
                </c:pt>
                <c:pt idx="8302">
                  <c:v>2290</c:v>
                </c:pt>
                <c:pt idx="8303">
                  <c:v>1990.99</c:v>
                </c:pt>
                <c:pt idx="8304">
                  <c:v>2610.11</c:v>
                </c:pt>
                <c:pt idx="8305">
                  <c:v>2150</c:v>
                </c:pt>
                <c:pt idx="8306">
                  <c:v>2045.57</c:v>
                </c:pt>
                <c:pt idx="8307">
                  <c:v>2005</c:v>
                </c:pt>
                <c:pt idx="8308">
                  <c:v>2247</c:v>
                </c:pt>
                <c:pt idx="8309">
                  <c:v>2526.0300000000002</c:v>
                </c:pt>
                <c:pt idx="8310">
                  <c:v>2500</c:v>
                </c:pt>
                <c:pt idx="8311">
                  <c:v>2003.18</c:v>
                </c:pt>
                <c:pt idx="8312">
                  <c:v>2610.1</c:v>
                </c:pt>
                <c:pt idx="8313">
                  <c:v>2510.1</c:v>
                </c:pt>
                <c:pt idx="8314">
                  <c:v>2022</c:v>
                </c:pt>
                <c:pt idx="8315">
                  <c:v>2000</c:v>
                </c:pt>
                <c:pt idx="8316">
                  <c:v>1799.98</c:v>
                </c:pt>
                <c:pt idx="8317">
                  <c:v>2124.9899999999998</c:v>
                </c:pt>
                <c:pt idx="8318">
                  <c:v>2699.98</c:v>
                </c:pt>
                <c:pt idx="8319">
                  <c:v>2599.9899999999998</c:v>
                </c:pt>
                <c:pt idx="8320">
                  <c:v>2525</c:v>
                </c:pt>
                <c:pt idx="8321">
                  <c:v>2913.63</c:v>
                </c:pt>
                <c:pt idx="8322">
                  <c:v>2598.46</c:v>
                </c:pt>
                <c:pt idx="8323">
                  <c:v>2898.99</c:v>
                </c:pt>
                <c:pt idx="8324">
                  <c:v>2899.99</c:v>
                </c:pt>
                <c:pt idx="8325">
                  <c:v>2275</c:v>
                </c:pt>
                <c:pt idx="8326">
                  <c:v>2159.9899999999998</c:v>
                </c:pt>
                <c:pt idx="8327">
                  <c:v>1990</c:v>
                </c:pt>
                <c:pt idx="8328">
                  <c:v>2413.63</c:v>
                </c:pt>
                <c:pt idx="8329">
                  <c:v>2400</c:v>
                </c:pt>
                <c:pt idx="8330">
                  <c:v>2150</c:v>
                </c:pt>
                <c:pt idx="8331">
                  <c:v>2000</c:v>
                </c:pt>
                <c:pt idx="8332">
                  <c:v>2051.0100000000002</c:v>
                </c:pt>
                <c:pt idx="8333">
                  <c:v>2244.9899999999998</c:v>
                </c:pt>
                <c:pt idx="8334">
                  <c:v>2124.9899999999998</c:v>
                </c:pt>
                <c:pt idx="8335">
                  <c:v>2099.0100000000002</c:v>
                </c:pt>
                <c:pt idx="8336">
                  <c:v>2944.33</c:v>
                </c:pt>
                <c:pt idx="8337">
                  <c:v>2604.25</c:v>
                </c:pt>
                <c:pt idx="8338">
                  <c:v>2100</c:v>
                </c:pt>
                <c:pt idx="8339">
                  <c:v>2300.46</c:v>
                </c:pt>
                <c:pt idx="8340">
                  <c:v>1799.98</c:v>
                </c:pt>
                <c:pt idx="8341">
                  <c:v>2099.0100000000002</c:v>
                </c:pt>
                <c:pt idx="8342">
                  <c:v>2499</c:v>
                </c:pt>
                <c:pt idx="8343">
                  <c:v>2396.96</c:v>
                </c:pt>
                <c:pt idx="8344">
                  <c:v>2248.71</c:v>
                </c:pt>
                <c:pt idx="8345">
                  <c:v>2648</c:v>
                </c:pt>
                <c:pt idx="8346">
                  <c:v>2290.0100000000002</c:v>
                </c:pt>
                <c:pt idx="8347">
                  <c:v>2596.46</c:v>
                </c:pt>
                <c:pt idx="8348">
                  <c:v>2596.46</c:v>
                </c:pt>
                <c:pt idx="8349">
                  <c:v>2525.0100000000002</c:v>
                </c:pt>
                <c:pt idx="8350">
                  <c:v>2554.25</c:v>
                </c:pt>
                <c:pt idx="8351">
                  <c:v>2425</c:v>
                </c:pt>
                <c:pt idx="8352">
                  <c:v>2590</c:v>
                </c:pt>
                <c:pt idx="8353">
                  <c:v>2490.67</c:v>
                </c:pt>
                <c:pt idx="8354">
                  <c:v>2324.9899999999998</c:v>
                </c:pt>
                <c:pt idx="8355">
                  <c:v>2049.9899999999998</c:v>
                </c:pt>
                <c:pt idx="8356">
                  <c:v>1873.3</c:v>
                </c:pt>
                <c:pt idx="8357">
                  <c:v>2296.35</c:v>
                </c:pt>
                <c:pt idx="8358">
                  <c:v>2490.67</c:v>
                </c:pt>
                <c:pt idx="8359">
                  <c:v>2250.0100000000002</c:v>
                </c:pt>
                <c:pt idx="8360">
                  <c:v>2899.99</c:v>
                </c:pt>
                <c:pt idx="8361">
                  <c:v>2550</c:v>
                </c:pt>
                <c:pt idx="8362">
                  <c:v>1990</c:v>
                </c:pt>
                <c:pt idx="8363">
                  <c:v>2325</c:v>
                </c:pt>
                <c:pt idx="8364">
                  <c:v>1750.01</c:v>
                </c:pt>
                <c:pt idx="8365">
                  <c:v>1774.99</c:v>
                </c:pt>
                <c:pt idx="8366">
                  <c:v>2550</c:v>
                </c:pt>
                <c:pt idx="8367">
                  <c:v>2549.98</c:v>
                </c:pt>
                <c:pt idx="8368">
                  <c:v>2490.0100000000002</c:v>
                </c:pt>
                <c:pt idx="8369">
                  <c:v>2800</c:v>
                </c:pt>
                <c:pt idx="8370">
                  <c:v>2700</c:v>
                </c:pt>
                <c:pt idx="8371">
                  <c:v>2899</c:v>
                </c:pt>
                <c:pt idx="8372">
                  <c:v>2890</c:v>
                </c:pt>
                <c:pt idx="8373">
                  <c:v>2490.0100000000002</c:v>
                </c:pt>
                <c:pt idx="8374">
                  <c:v>2045.6</c:v>
                </c:pt>
                <c:pt idx="8375">
                  <c:v>1774.98</c:v>
                </c:pt>
                <c:pt idx="8376">
                  <c:v>2494.0100000000002</c:v>
                </c:pt>
                <c:pt idx="8377">
                  <c:v>2494.0100000000002</c:v>
                </c:pt>
                <c:pt idx="8378">
                  <c:v>2425</c:v>
                </c:pt>
                <c:pt idx="8379">
                  <c:v>2247</c:v>
                </c:pt>
                <c:pt idx="8380">
                  <c:v>1885</c:v>
                </c:pt>
                <c:pt idx="8381">
                  <c:v>2333.04</c:v>
                </c:pt>
                <c:pt idx="8382">
                  <c:v>2347.9</c:v>
                </c:pt>
                <c:pt idx="8383">
                  <c:v>1424.99</c:v>
                </c:pt>
                <c:pt idx="8384">
                  <c:v>2194</c:v>
                </c:pt>
                <c:pt idx="8385">
                  <c:v>1885</c:v>
                </c:pt>
                <c:pt idx="8386">
                  <c:v>1500.01</c:v>
                </c:pt>
                <c:pt idx="8387">
                  <c:v>1500</c:v>
                </c:pt>
                <c:pt idx="8388">
                  <c:v>924.11</c:v>
                </c:pt>
                <c:pt idx="8389">
                  <c:v>1500.01</c:v>
                </c:pt>
                <c:pt idx="8390">
                  <c:v>1749.01</c:v>
                </c:pt>
                <c:pt idx="8391">
                  <c:v>1749</c:v>
                </c:pt>
                <c:pt idx="8392">
                  <c:v>2480.0100000000002</c:v>
                </c:pt>
                <c:pt idx="8393">
                  <c:v>2699</c:v>
                </c:pt>
                <c:pt idx="8394">
                  <c:v>2680.01</c:v>
                </c:pt>
                <c:pt idx="8395">
                  <c:v>2899.67</c:v>
                </c:pt>
                <c:pt idx="8396">
                  <c:v>2580.0100000000002</c:v>
                </c:pt>
                <c:pt idx="8397">
                  <c:v>2425.0100000000002</c:v>
                </c:pt>
                <c:pt idx="8398">
                  <c:v>2141</c:v>
                </c:pt>
                <c:pt idx="8399">
                  <c:v>1749</c:v>
                </c:pt>
                <c:pt idx="8400">
                  <c:v>2399.0100000000002</c:v>
                </c:pt>
                <c:pt idx="8401">
                  <c:v>2399</c:v>
                </c:pt>
                <c:pt idx="8402">
                  <c:v>2247</c:v>
                </c:pt>
                <c:pt idx="8403">
                  <c:v>2126.12</c:v>
                </c:pt>
                <c:pt idx="8404">
                  <c:v>1550.01</c:v>
                </c:pt>
                <c:pt idx="8405">
                  <c:v>1290.71</c:v>
                </c:pt>
                <c:pt idx="8406">
                  <c:v>1550.01</c:v>
                </c:pt>
                <c:pt idx="8407">
                  <c:v>1343</c:v>
                </c:pt>
                <c:pt idx="8408">
                  <c:v>1290.71</c:v>
                </c:pt>
                <c:pt idx="8409">
                  <c:v>1499</c:v>
                </c:pt>
                <c:pt idx="8410">
                  <c:v>1290.71</c:v>
                </c:pt>
                <c:pt idx="8411">
                  <c:v>1000.01</c:v>
                </c:pt>
                <c:pt idx="8412">
                  <c:v>504.98</c:v>
                </c:pt>
                <c:pt idx="8413">
                  <c:v>1290.71</c:v>
                </c:pt>
                <c:pt idx="8414">
                  <c:v>1290.7</c:v>
                </c:pt>
                <c:pt idx="8415">
                  <c:v>1000</c:v>
                </c:pt>
                <c:pt idx="8416">
                  <c:v>1849.98</c:v>
                </c:pt>
                <c:pt idx="8417">
                  <c:v>2399.0100000000002</c:v>
                </c:pt>
                <c:pt idx="8418">
                  <c:v>2399.0100000000002</c:v>
                </c:pt>
                <c:pt idx="8419">
                  <c:v>2775</c:v>
                </c:pt>
                <c:pt idx="8420">
                  <c:v>2799.99</c:v>
                </c:pt>
                <c:pt idx="8421">
                  <c:v>2399.9899999999998</c:v>
                </c:pt>
                <c:pt idx="8422">
                  <c:v>2399.0100000000002</c:v>
                </c:pt>
                <c:pt idx="8423">
                  <c:v>2399</c:v>
                </c:pt>
                <c:pt idx="8424">
                  <c:v>2499.0100000000002</c:v>
                </c:pt>
                <c:pt idx="8425">
                  <c:v>2396.96</c:v>
                </c:pt>
                <c:pt idx="8426">
                  <c:v>1819.99</c:v>
                </c:pt>
                <c:pt idx="8427">
                  <c:v>1885</c:v>
                </c:pt>
                <c:pt idx="8428">
                  <c:v>1819.98</c:v>
                </c:pt>
                <c:pt idx="8429">
                  <c:v>2200</c:v>
                </c:pt>
                <c:pt idx="8430">
                  <c:v>2244.9899999999998</c:v>
                </c:pt>
                <c:pt idx="8431">
                  <c:v>2159.67</c:v>
                </c:pt>
                <c:pt idx="8432">
                  <c:v>2880</c:v>
                </c:pt>
                <c:pt idx="8433">
                  <c:v>2700.01</c:v>
                </c:pt>
                <c:pt idx="8434">
                  <c:v>2399.0100000000002</c:v>
                </c:pt>
                <c:pt idx="8435">
                  <c:v>2210.11</c:v>
                </c:pt>
                <c:pt idx="8436">
                  <c:v>1500</c:v>
                </c:pt>
                <c:pt idx="8437">
                  <c:v>2006.99</c:v>
                </c:pt>
                <c:pt idx="8438">
                  <c:v>2000</c:v>
                </c:pt>
                <c:pt idx="8439">
                  <c:v>2475</c:v>
                </c:pt>
                <c:pt idx="8440">
                  <c:v>2547.63</c:v>
                </c:pt>
                <c:pt idx="8441">
                  <c:v>2937.99</c:v>
                </c:pt>
                <c:pt idx="8442">
                  <c:v>2930</c:v>
                </c:pt>
                <c:pt idx="8443">
                  <c:v>2990</c:v>
                </c:pt>
                <c:pt idx="8444">
                  <c:v>2969.84</c:v>
                </c:pt>
                <c:pt idx="8445">
                  <c:v>2703.33</c:v>
                </c:pt>
                <c:pt idx="8446">
                  <c:v>2449.98</c:v>
                </c:pt>
                <c:pt idx="8447">
                  <c:v>2049.9899999999998</c:v>
                </c:pt>
                <c:pt idx="8448">
                  <c:v>2696</c:v>
                </c:pt>
                <c:pt idx="8449">
                  <c:v>2396.96</c:v>
                </c:pt>
                <c:pt idx="8450">
                  <c:v>2250</c:v>
                </c:pt>
                <c:pt idx="8451">
                  <c:v>1819.99</c:v>
                </c:pt>
                <c:pt idx="8452">
                  <c:v>1873.31</c:v>
                </c:pt>
                <c:pt idx="8453">
                  <c:v>2056.13</c:v>
                </c:pt>
                <c:pt idx="8454">
                  <c:v>2453.6</c:v>
                </c:pt>
                <c:pt idx="8455">
                  <c:v>2390</c:v>
                </c:pt>
                <c:pt idx="8456">
                  <c:v>2949</c:v>
                </c:pt>
                <c:pt idx="8457">
                  <c:v>2800</c:v>
                </c:pt>
                <c:pt idx="8458">
                  <c:v>2299.9899999999998</c:v>
                </c:pt>
                <c:pt idx="8459">
                  <c:v>1819.99</c:v>
                </c:pt>
                <c:pt idx="8460">
                  <c:v>500.01</c:v>
                </c:pt>
                <c:pt idx="8461">
                  <c:v>1819.98</c:v>
                </c:pt>
                <c:pt idx="8462">
                  <c:v>2246.9899999999998</c:v>
                </c:pt>
                <c:pt idx="8463">
                  <c:v>2570.0100000000002</c:v>
                </c:pt>
                <c:pt idx="8464">
                  <c:v>2670</c:v>
                </c:pt>
                <c:pt idx="8465">
                  <c:v>3000</c:v>
                </c:pt>
                <c:pt idx="8466">
                  <c:v>3000</c:v>
                </c:pt>
                <c:pt idx="8467">
                  <c:v>3000</c:v>
                </c:pt>
                <c:pt idx="8468">
                  <c:v>3000</c:v>
                </c:pt>
                <c:pt idx="8469">
                  <c:v>2863.33</c:v>
                </c:pt>
                <c:pt idx="8470">
                  <c:v>2299.9899999999998</c:v>
                </c:pt>
                <c:pt idx="8471">
                  <c:v>2080</c:v>
                </c:pt>
                <c:pt idx="8472">
                  <c:v>2850</c:v>
                </c:pt>
                <c:pt idx="8473">
                  <c:v>2449.0100000000002</c:v>
                </c:pt>
                <c:pt idx="8474">
                  <c:v>2349.98</c:v>
                </c:pt>
                <c:pt idx="8475">
                  <c:v>2332.9899999999998</c:v>
                </c:pt>
                <c:pt idx="8476">
                  <c:v>2063</c:v>
                </c:pt>
                <c:pt idx="8477">
                  <c:v>1900.01</c:v>
                </c:pt>
                <c:pt idx="8478">
                  <c:v>2508.35</c:v>
                </c:pt>
                <c:pt idx="8479">
                  <c:v>2455.36</c:v>
                </c:pt>
                <c:pt idx="8480">
                  <c:v>2900</c:v>
                </c:pt>
                <c:pt idx="8481">
                  <c:v>2396.9699999999998</c:v>
                </c:pt>
                <c:pt idx="8482">
                  <c:v>2000.01</c:v>
                </c:pt>
                <c:pt idx="8483">
                  <c:v>2374.34</c:v>
                </c:pt>
                <c:pt idx="8484">
                  <c:v>1819.98</c:v>
                </c:pt>
                <c:pt idx="8485">
                  <c:v>2176.34</c:v>
                </c:pt>
                <c:pt idx="8486">
                  <c:v>2574</c:v>
                </c:pt>
                <c:pt idx="8487">
                  <c:v>2649.96</c:v>
                </c:pt>
                <c:pt idx="8488">
                  <c:v>2550.27</c:v>
                </c:pt>
                <c:pt idx="8489">
                  <c:v>3000</c:v>
                </c:pt>
                <c:pt idx="8490">
                  <c:v>3000</c:v>
                </c:pt>
                <c:pt idx="8491">
                  <c:v>3000</c:v>
                </c:pt>
                <c:pt idx="8492">
                  <c:v>3000</c:v>
                </c:pt>
                <c:pt idx="8493">
                  <c:v>2947.99</c:v>
                </c:pt>
                <c:pt idx="8494">
                  <c:v>2500</c:v>
                </c:pt>
                <c:pt idx="8495">
                  <c:v>2274</c:v>
                </c:pt>
                <c:pt idx="8496">
                  <c:v>2599</c:v>
                </c:pt>
                <c:pt idx="8497">
                  <c:v>2502.54</c:v>
                </c:pt>
                <c:pt idx="8498">
                  <c:v>2349.9899999999998</c:v>
                </c:pt>
                <c:pt idx="8499">
                  <c:v>2274.0100000000002</c:v>
                </c:pt>
                <c:pt idx="8500">
                  <c:v>2272.33</c:v>
                </c:pt>
                <c:pt idx="8501">
                  <c:v>2272.34</c:v>
                </c:pt>
                <c:pt idx="8502">
                  <c:v>2398.0100000000002</c:v>
                </c:pt>
                <c:pt idx="8503">
                  <c:v>2403.61</c:v>
                </c:pt>
                <c:pt idx="8504">
                  <c:v>2850.01</c:v>
                </c:pt>
                <c:pt idx="8505">
                  <c:v>2492.56</c:v>
                </c:pt>
                <c:pt idx="8506">
                  <c:v>2370.0100000000002</c:v>
                </c:pt>
                <c:pt idx="8507">
                  <c:v>2056.13</c:v>
                </c:pt>
                <c:pt idx="8508">
                  <c:v>1350</c:v>
                </c:pt>
                <c:pt idx="8509">
                  <c:v>1819.99</c:v>
                </c:pt>
                <c:pt idx="8510">
                  <c:v>2550.0100000000002</c:v>
                </c:pt>
                <c:pt idx="8511">
                  <c:v>2559</c:v>
                </c:pt>
                <c:pt idx="8512">
                  <c:v>2494.0100000000002</c:v>
                </c:pt>
                <c:pt idx="8513">
                  <c:v>2950</c:v>
                </c:pt>
                <c:pt idx="8514">
                  <c:v>3000</c:v>
                </c:pt>
                <c:pt idx="8515">
                  <c:v>3000</c:v>
                </c:pt>
                <c:pt idx="8516">
                  <c:v>2949.99</c:v>
                </c:pt>
                <c:pt idx="8517">
                  <c:v>2494.0100000000002</c:v>
                </c:pt>
                <c:pt idx="8518">
                  <c:v>2494</c:v>
                </c:pt>
                <c:pt idx="8519">
                  <c:v>2179.9899999999998</c:v>
                </c:pt>
                <c:pt idx="8520">
                  <c:v>2632.01</c:v>
                </c:pt>
                <c:pt idx="8521">
                  <c:v>2499.9899999999998</c:v>
                </c:pt>
                <c:pt idx="8522">
                  <c:v>2486</c:v>
                </c:pt>
                <c:pt idx="8523">
                  <c:v>2247.33</c:v>
                </c:pt>
                <c:pt idx="8524">
                  <c:v>2247.34</c:v>
                </c:pt>
                <c:pt idx="8525">
                  <c:v>2444.16</c:v>
                </c:pt>
                <c:pt idx="8526">
                  <c:v>2799.98</c:v>
                </c:pt>
                <c:pt idx="8527">
                  <c:v>2534.31</c:v>
                </c:pt>
                <c:pt idx="8528">
                  <c:v>2724</c:v>
                </c:pt>
                <c:pt idx="8529">
                  <c:v>2486.0100000000002</c:v>
                </c:pt>
                <c:pt idx="8530">
                  <c:v>2480</c:v>
                </c:pt>
                <c:pt idx="8531">
                  <c:v>2497</c:v>
                </c:pt>
                <c:pt idx="8532">
                  <c:v>1208.1400000000001</c:v>
                </c:pt>
                <c:pt idx="8533">
                  <c:v>1409.2</c:v>
                </c:pt>
                <c:pt idx="8534">
                  <c:v>2493.1799999999998</c:v>
                </c:pt>
                <c:pt idx="8535">
                  <c:v>2333</c:v>
                </c:pt>
                <c:pt idx="8536">
                  <c:v>2497</c:v>
                </c:pt>
                <c:pt idx="8537">
                  <c:v>2999.98</c:v>
                </c:pt>
                <c:pt idx="8538">
                  <c:v>3000</c:v>
                </c:pt>
                <c:pt idx="8539">
                  <c:v>3000</c:v>
                </c:pt>
                <c:pt idx="8540">
                  <c:v>2999.98</c:v>
                </c:pt>
                <c:pt idx="8541">
                  <c:v>2824.99</c:v>
                </c:pt>
                <c:pt idx="8542">
                  <c:v>2549.9899999999998</c:v>
                </c:pt>
                <c:pt idx="8543">
                  <c:v>2497.0100000000002</c:v>
                </c:pt>
                <c:pt idx="8544">
                  <c:v>2542</c:v>
                </c:pt>
                <c:pt idx="8545">
                  <c:v>2644.01</c:v>
                </c:pt>
                <c:pt idx="8546">
                  <c:v>2542.0100000000002</c:v>
                </c:pt>
                <c:pt idx="8547">
                  <c:v>2542.0100000000002</c:v>
                </c:pt>
                <c:pt idx="8548">
                  <c:v>2469.0100000000002</c:v>
                </c:pt>
                <c:pt idx="8549">
                  <c:v>2542</c:v>
                </c:pt>
                <c:pt idx="8550">
                  <c:v>2752.35</c:v>
                </c:pt>
                <c:pt idx="8551">
                  <c:v>2473.9899999999998</c:v>
                </c:pt>
                <c:pt idx="8552">
                  <c:v>2542</c:v>
                </c:pt>
                <c:pt idx="8553">
                  <c:v>2487</c:v>
                </c:pt>
                <c:pt idx="8554">
                  <c:v>1819.99</c:v>
                </c:pt>
                <c:pt idx="8555">
                  <c:v>1819.99</c:v>
                </c:pt>
                <c:pt idx="8556">
                  <c:v>1000.01</c:v>
                </c:pt>
                <c:pt idx="8557">
                  <c:v>1819.98</c:v>
                </c:pt>
                <c:pt idx="8558">
                  <c:v>2200</c:v>
                </c:pt>
                <c:pt idx="8559">
                  <c:v>2200</c:v>
                </c:pt>
                <c:pt idx="8560">
                  <c:v>2469.0100000000002</c:v>
                </c:pt>
                <c:pt idx="8561">
                  <c:v>3000</c:v>
                </c:pt>
                <c:pt idx="8562">
                  <c:v>3000</c:v>
                </c:pt>
                <c:pt idx="8563">
                  <c:v>3000</c:v>
                </c:pt>
                <c:pt idx="8564">
                  <c:v>3000</c:v>
                </c:pt>
                <c:pt idx="8565">
                  <c:v>3000</c:v>
                </c:pt>
                <c:pt idx="8566">
                  <c:v>3000</c:v>
                </c:pt>
                <c:pt idx="8567">
                  <c:v>2587.0100000000002</c:v>
                </c:pt>
                <c:pt idx="8568">
                  <c:v>3000</c:v>
                </c:pt>
                <c:pt idx="8569">
                  <c:v>2900.01</c:v>
                </c:pt>
                <c:pt idx="8570">
                  <c:v>2774.99</c:v>
                </c:pt>
                <c:pt idx="8571">
                  <c:v>2250</c:v>
                </c:pt>
                <c:pt idx="8572">
                  <c:v>2000.01</c:v>
                </c:pt>
                <c:pt idx="8573">
                  <c:v>2398.0100000000002</c:v>
                </c:pt>
                <c:pt idx="8574">
                  <c:v>2762</c:v>
                </c:pt>
                <c:pt idx="8575">
                  <c:v>2900</c:v>
                </c:pt>
                <c:pt idx="8576">
                  <c:v>2245</c:v>
                </c:pt>
                <c:pt idx="8577">
                  <c:v>1344.45</c:v>
                </c:pt>
                <c:pt idx="8578">
                  <c:v>1400</c:v>
                </c:pt>
                <c:pt idx="8579">
                  <c:v>999.99</c:v>
                </c:pt>
                <c:pt idx="8580">
                  <c:v>390</c:v>
                </c:pt>
                <c:pt idx="8581">
                  <c:v>1344.45</c:v>
                </c:pt>
                <c:pt idx="8582">
                  <c:v>1344.45</c:v>
                </c:pt>
                <c:pt idx="8583">
                  <c:v>1424.99</c:v>
                </c:pt>
                <c:pt idx="8584">
                  <c:v>2400.0100000000002</c:v>
                </c:pt>
                <c:pt idx="8585">
                  <c:v>3000</c:v>
                </c:pt>
                <c:pt idx="8586">
                  <c:v>3000</c:v>
                </c:pt>
                <c:pt idx="8587">
                  <c:v>3000</c:v>
                </c:pt>
                <c:pt idx="8588">
                  <c:v>3000</c:v>
                </c:pt>
                <c:pt idx="8589">
                  <c:v>3000</c:v>
                </c:pt>
                <c:pt idx="8590">
                  <c:v>2524.0100000000002</c:v>
                </c:pt>
                <c:pt idx="8591">
                  <c:v>2675</c:v>
                </c:pt>
                <c:pt idx="8592">
                  <c:v>2524</c:v>
                </c:pt>
                <c:pt idx="8593">
                  <c:v>2524</c:v>
                </c:pt>
                <c:pt idx="8594">
                  <c:v>1965.99</c:v>
                </c:pt>
                <c:pt idx="8595">
                  <c:v>1966</c:v>
                </c:pt>
                <c:pt idx="8596">
                  <c:v>1819.99</c:v>
                </c:pt>
                <c:pt idx="8597">
                  <c:v>1819.99</c:v>
                </c:pt>
                <c:pt idx="8598">
                  <c:v>2200</c:v>
                </c:pt>
                <c:pt idx="8599">
                  <c:v>2064.9899999999998</c:v>
                </c:pt>
                <c:pt idx="8600">
                  <c:v>2887.01</c:v>
                </c:pt>
                <c:pt idx="8601">
                  <c:v>2499.9899999999998</c:v>
                </c:pt>
                <c:pt idx="8602">
                  <c:v>2200</c:v>
                </c:pt>
                <c:pt idx="8603">
                  <c:v>2000.01</c:v>
                </c:pt>
                <c:pt idx="8604">
                  <c:v>1400.01</c:v>
                </c:pt>
                <c:pt idx="8605">
                  <c:v>1819.99</c:v>
                </c:pt>
                <c:pt idx="8606">
                  <c:v>2512.0100000000002</c:v>
                </c:pt>
                <c:pt idx="8607">
                  <c:v>2622.24</c:v>
                </c:pt>
                <c:pt idx="8608">
                  <c:v>2248.71</c:v>
                </c:pt>
                <c:pt idx="8609">
                  <c:v>2887.01</c:v>
                </c:pt>
                <c:pt idx="8610">
                  <c:v>2887.01</c:v>
                </c:pt>
                <c:pt idx="8611">
                  <c:v>2899.99</c:v>
                </c:pt>
                <c:pt idx="8612">
                  <c:v>2887</c:v>
                </c:pt>
                <c:pt idx="8613">
                  <c:v>2299.9899999999998</c:v>
                </c:pt>
                <c:pt idx="8614">
                  <c:v>1835.99</c:v>
                </c:pt>
                <c:pt idx="8615">
                  <c:v>1819.99</c:v>
                </c:pt>
              </c:numCache>
            </c:numRef>
          </c:xVal>
          <c:yVal>
            <c:numRef>
              <c:f>'doğalgaz üretiminden tahmin'!$AD$170:$AD$8785</c:f>
              <c:numCache>
                <c:formatCode>General</c:formatCode>
                <c:ptCount val="8616"/>
                <c:pt idx="0">
                  <c:v>2325.4914126766685</c:v>
                </c:pt>
                <c:pt idx="1">
                  <c:v>2055.7857484689616</c:v>
                </c:pt>
                <c:pt idx="2">
                  <c:v>2174.070702423694</c:v>
                </c:pt>
                <c:pt idx="3">
                  <c:v>2153.0916183491349</c:v>
                </c:pt>
                <c:pt idx="4">
                  <c:v>2152.9696112107863</c:v>
                </c:pt>
                <c:pt idx="5">
                  <c:v>2158.0963895815516</c:v>
                </c:pt>
                <c:pt idx="6">
                  <c:v>2157.1005331002211</c:v>
                </c:pt>
                <c:pt idx="7">
                  <c:v>1852.146400555464</c:v>
                </c:pt>
                <c:pt idx="8">
                  <c:v>1659.8323571580672</c:v>
                </c:pt>
                <c:pt idx="9">
                  <c:v>1652.4877920188978</c:v>
                </c:pt>
                <c:pt idx="10">
                  <c:v>1580.007659506296</c:v>
                </c:pt>
                <c:pt idx="11">
                  <c:v>1467.9239437715328</c:v>
                </c:pt>
                <c:pt idx="12">
                  <c:v>1281.5060068008584</c:v>
                </c:pt>
                <c:pt idx="13">
                  <c:v>1462.1042017617651</c:v>
                </c:pt>
                <c:pt idx="14">
                  <c:v>1528.5501414958958</c:v>
                </c:pt>
                <c:pt idx="15">
                  <c:v>1706.6058375268253</c:v>
                </c:pt>
                <c:pt idx="16">
                  <c:v>1989.5351774102387</c:v>
                </c:pt>
                <c:pt idx="17">
                  <c:v>2259.5849928870243</c:v>
                </c:pt>
                <c:pt idx="18">
                  <c:v>2360.5200378753102</c:v>
                </c:pt>
                <c:pt idx="19">
                  <c:v>2464.2549713787953</c:v>
                </c:pt>
                <c:pt idx="20">
                  <c:v>2422.670389614012</c:v>
                </c:pt>
                <c:pt idx="21">
                  <c:v>2304.655772188014</c:v>
                </c:pt>
                <c:pt idx="22">
                  <c:v>2095.035133942994</c:v>
                </c:pt>
                <c:pt idx="23">
                  <c:v>1985.336566260477</c:v>
                </c:pt>
                <c:pt idx="24">
                  <c:v>2130.125597717582</c:v>
                </c:pt>
                <c:pt idx="25">
                  <c:v>1934.2475475871438</c:v>
                </c:pt>
                <c:pt idx="26">
                  <c:v>1804.4077208471413</c:v>
                </c:pt>
                <c:pt idx="27">
                  <c:v>1726.984583304185</c:v>
                </c:pt>
                <c:pt idx="28">
                  <c:v>1670.1022228124889</c:v>
                </c:pt>
                <c:pt idx="29">
                  <c:v>1607.8661597963446</c:v>
                </c:pt>
                <c:pt idx="30">
                  <c:v>1624.2464216315047</c:v>
                </c:pt>
                <c:pt idx="31">
                  <c:v>1973.0045415793161</c:v>
                </c:pt>
                <c:pt idx="32">
                  <c:v>2211.4372718025165</c:v>
                </c:pt>
                <c:pt idx="33">
                  <c:v>2281.5190104671506</c:v>
                </c:pt>
                <c:pt idx="34">
                  <c:v>2165.4893654224384</c:v>
                </c:pt>
                <c:pt idx="35">
                  <c:v>2176.6036987123857</c:v>
                </c:pt>
                <c:pt idx="36">
                  <c:v>1867.260109544211</c:v>
                </c:pt>
                <c:pt idx="37">
                  <c:v>2132.6566074282359</c:v>
                </c:pt>
                <c:pt idx="38">
                  <c:v>2354.9629250799285</c:v>
                </c:pt>
                <c:pt idx="39">
                  <c:v>2396.0626503375238</c:v>
                </c:pt>
                <c:pt idx="40">
                  <c:v>2563.7669621484351</c:v>
                </c:pt>
                <c:pt idx="41">
                  <c:v>2709.4756184882986</c:v>
                </c:pt>
                <c:pt idx="42">
                  <c:v>2633.349181293635</c:v>
                </c:pt>
                <c:pt idx="43">
                  <c:v>2627.4146012273227</c:v>
                </c:pt>
                <c:pt idx="44">
                  <c:v>2549.8700750527764</c:v>
                </c:pt>
                <c:pt idx="45">
                  <c:v>2512.2591481400018</c:v>
                </c:pt>
                <c:pt idx="46">
                  <c:v>2383.8205088244426</c:v>
                </c:pt>
                <c:pt idx="47">
                  <c:v>2261.5058682630347</c:v>
                </c:pt>
                <c:pt idx="48">
                  <c:v>2264.3280017391476</c:v>
                </c:pt>
                <c:pt idx="49">
                  <c:v>2191.3457579607834</c:v>
                </c:pt>
                <c:pt idx="50">
                  <c:v>2060.3853899637029</c:v>
                </c:pt>
                <c:pt idx="51">
                  <c:v>2062.0554130453033</c:v>
                </c:pt>
                <c:pt idx="52">
                  <c:v>2062.2449263578851</c:v>
                </c:pt>
                <c:pt idx="53">
                  <c:v>2111.2109701020067</c:v>
                </c:pt>
                <c:pt idx="54">
                  <c:v>2137.8399501150147</c:v>
                </c:pt>
                <c:pt idx="55">
                  <c:v>2340.7906614907283</c:v>
                </c:pt>
                <c:pt idx="56">
                  <c:v>2635.8998768666211</c:v>
                </c:pt>
                <c:pt idx="57">
                  <c:v>2588.8634926296049</c:v>
                </c:pt>
                <c:pt idx="58">
                  <c:v>2281.3814629981584</c:v>
                </c:pt>
                <c:pt idx="59">
                  <c:v>2307.5455631734635</c:v>
                </c:pt>
                <c:pt idx="60">
                  <c:v>2124.5543959660313</c:v>
                </c:pt>
                <c:pt idx="61">
                  <c:v>2381.9689343644363</c:v>
                </c:pt>
                <c:pt idx="62">
                  <c:v>2485.26171065062</c:v>
                </c:pt>
                <c:pt idx="63">
                  <c:v>2557.8180922084507</c:v>
                </c:pt>
                <c:pt idx="64">
                  <c:v>2629.8489597441189</c:v>
                </c:pt>
                <c:pt idx="65">
                  <c:v>2714.9512452652502</c:v>
                </c:pt>
                <c:pt idx="66">
                  <c:v>2716.3378140711752</c:v>
                </c:pt>
                <c:pt idx="67">
                  <c:v>2703.7578919305756</c:v>
                </c:pt>
                <c:pt idx="68">
                  <c:v>2544.3580783618886</c:v>
                </c:pt>
                <c:pt idx="69">
                  <c:v>2430.6560837792717</c:v>
                </c:pt>
                <c:pt idx="70">
                  <c:v>2327.2269951296917</c:v>
                </c:pt>
                <c:pt idx="71">
                  <c:v>2146.5060343641449</c:v>
                </c:pt>
                <c:pt idx="72">
                  <c:v>2035.8770152612865</c:v>
                </c:pt>
                <c:pt idx="73">
                  <c:v>1922.496133788723</c:v>
                </c:pt>
                <c:pt idx="74">
                  <c:v>1849.3410333880706</c:v>
                </c:pt>
                <c:pt idx="75">
                  <c:v>1720.9815566266648</c:v>
                </c:pt>
                <c:pt idx="76">
                  <c:v>1771.6648370694561</c:v>
                </c:pt>
                <c:pt idx="77">
                  <c:v>1713.4062854896179</c:v>
                </c:pt>
                <c:pt idx="78">
                  <c:v>1910.0722572101199</c:v>
                </c:pt>
                <c:pt idx="79">
                  <c:v>2030.4333364938716</c:v>
                </c:pt>
                <c:pt idx="80">
                  <c:v>2141.5006318060173</c:v>
                </c:pt>
                <c:pt idx="81">
                  <c:v>2116.0640230588147</c:v>
                </c:pt>
                <c:pt idx="82">
                  <c:v>1998.0163760271566</c:v>
                </c:pt>
                <c:pt idx="83">
                  <c:v>2012.4579354860257</c:v>
                </c:pt>
                <c:pt idx="84">
                  <c:v>1769.7878734554647</c:v>
                </c:pt>
                <c:pt idx="85">
                  <c:v>1936.0421663317115</c:v>
                </c:pt>
                <c:pt idx="86">
                  <c:v>2018.0956779297753</c:v>
                </c:pt>
                <c:pt idx="87">
                  <c:v>2181.8161805011382</c:v>
                </c:pt>
                <c:pt idx="88">
                  <c:v>2470.1158643308149</c:v>
                </c:pt>
                <c:pt idx="89">
                  <c:v>2556.649442573274</c:v>
                </c:pt>
                <c:pt idx="90">
                  <c:v>2561.9329192826158</c:v>
                </c:pt>
                <c:pt idx="91">
                  <c:v>2564.0702122743783</c:v>
                </c:pt>
                <c:pt idx="92">
                  <c:v>2565.505676487925</c:v>
                </c:pt>
                <c:pt idx="93">
                  <c:v>2515.8469247421176</c:v>
                </c:pt>
                <c:pt idx="94">
                  <c:v>2349.3144997590057</c:v>
                </c:pt>
                <c:pt idx="95">
                  <c:v>2272.1330072199958</c:v>
                </c:pt>
                <c:pt idx="96">
                  <c:v>2346.7208493114981</c:v>
                </c:pt>
                <c:pt idx="97">
                  <c:v>2277.1186028649995</c:v>
                </c:pt>
                <c:pt idx="98">
                  <c:v>2190.2667988885191</c:v>
                </c:pt>
                <c:pt idx="99">
                  <c:v>2158.7323995145748</c:v>
                </c:pt>
                <c:pt idx="100">
                  <c:v>2091.0767430003812</c:v>
                </c:pt>
                <c:pt idx="101">
                  <c:v>2194.7034804711107</c:v>
                </c:pt>
                <c:pt idx="102">
                  <c:v>2374.6811888884072</c:v>
                </c:pt>
                <c:pt idx="103">
                  <c:v>2425.5434210143908</c:v>
                </c:pt>
                <c:pt idx="104">
                  <c:v>2610.9620103580933</c:v>
                </c:pt>
                <c:pt idx="105">
                  <c:v>2538.6961625356221</c:v>
                </c:pt>
                <c:pt idx="106">
                  <c:v>2336.93445499363</c:v>
                </c:pt>
                <c:pt idx="107">
                  <c:v>2340.9144578089349</c:v>
                </c:pt>
                <c:pt idx="108">
                  <c:v>2066.2162211956143</c:v>
                </c:pt>
                <c:pt idx="109">
                  <c:v>2222.4761743571885</c:v>
                </c:pt>
                <c:pt idx="110">
                  <c:v>2540.5078305029706</c:v>
                </c:pt>
                <c:pt idx="111">
                  <c:v>2671.2165698708827</c:v>
                </c:pt>
                <c:pt idx="112">
                  <c:v>2748.9100990647935</c:v>
                </c:pt>
                <c:pt idx="113">
                  <c:v>2792.4289593909812</c:v>
                </c:pt>
                <c:pt idx="114">
                  <c:v>2794.5963679404881</c:v>
                </c:pt>
                <c:pt idx="115">
                  <c:v>2795.9949862461176</c:v>
                </c:pt>
                <c:pt idx="116">
                  <c:v>2787.5494576113447</c:v>
                </c:pt>
                <c:pt idx="117">
                  <c:v>2783.2050726162229</c:v>
                </c:pt>
                <c:pt idx="118">
                  <c:v>2662.0551365989863</c:v>
                </c:pt>
                <c:pt idx="119">
                  <c:v>2599.6609168050486</c:v>
                </c:pt>
                <c:pt idx="120">
                  <c:v>2582.9789645009191</c:v>
                </c:pt>
                <c:pt idx="121">
                  <c:v>2558.2445905861191</c:v>
                </c:pt>
                <c:pt idx="122">
                  <c:v>2544.3718006965623</c:v>
                </c:pt>
                <c:pt idx="123">
                  <c:v>2426.7603796326371</c:v>
                </c:pt>
                <c:pt idx="124">
                  <c:v>2425.1613790721008</c:v>
                </c:pt>
                <c:pt idx="125">
                  <c:v>2464.553342583416</c:v>
                </c:pt>
                <c:pt idx="126">
                  <c:v>2571.4023036929298</c:v>
                </c:pt>
                <c:pt idx="127">
                  <c:v>2552.7026811723849</c:v>
                </c:pt>
                <c:pt idx="128">
                  <c:v>2668.7115199049172</c:v>
                </c:pt>
                <c:pt idx="129">
                  <c:v>2644.2175148625097</c:v>
                </c:pt>
                <c:pt idx="130">
                  <c:v>2545.0553124970907</c:v>
                </c:pt>
                <c:pt idx="131">
                  <c:v>2520.4562802301975</c:v>
                </c:pt>
                <c:pt idx="132">
                  <c:v>2206.6212493765702</c:v>
                </c:pt>
                <c:pt idx="133">
                  <c:v>2163.3673462529973</c:v>
                </c:pt>
                <c:pt idx="134">
                  <c:v>2448.2563133380731</c:v>
                </c:pt>
                <c:pt idx="135">
                  <c:v>2562.8799647221426</c:v>
                </c:pt>
                <c:pt idx="136">
                  <c:v>2657.1125140216732</c:v>
                </c:pt>
                <c:pt idx="137">
                  <c:v>2798.491270920244</c:v>
                </c:pt>
                <c:pt idx="138">
                  <c:v>2800.4510177738316</c:v>
                </c:pt>
                <c:pt idx="139">
                  <c:v>2804.2400387025359</c:v>
                </c:pt>
                <c:pt idx="140">
                  <c:v>2769.1637480750828</c:v>
                </c:pt>
                <c:pt idx="141">
                  <c:v>2680.3925147368741</c:v>
                </c:pt>
                <c:pt idx="142">
                  <c:v>2569.9684389379795</c:v>
                </c:pt>
                <c:pt idx="143">
                  <c:v>2496.3646260581886</c:v>
                </c:pt>
                <c:pt idx="144">
                  <c:v>2545.7421023675129</c:v>
                </c:pt>
                <c:pt idx="145">
                  <c:v>2364.0244661177508</c:v>
                </c:pt>
                <c:pt idx="146">
                  <c:v>2355.6969633536714</c:v>
                </c:pt>
                <c:pt idx="147">
                  <c:v>2157.9351143981498</c:v>
                </c:pt>
                <c:pt idx="148">
                  <c:v>2148.8431806640979</c:v>
                </c:pt>
                <c:pt idx="149">
                  <c:v>2405.1958336407674</c:v>
                </c:pt>
                <c:pt idx="150">
                  <c:v>2469.8843167942964</c:v>
                </c:pt>
                <c:pt idx="151">
                  <c:v>2410.0123055732761</c:v>
                </c:pt>
                <c:pt idx="152">
                  <c:v>2478.301609361773</c:v>
                </c:pt>
                <c:pt idx="153">
                  <c:v>2414.3812685892358</c:v>
                </c:pt>
                <c:pt idx="154">
                  <c:v>2260.3320847577429</c:v>
                </c:pt>
                <c:pt idx="155">
                  <c:v>2063.8546913026771</c:v>
                </c:pt>
                <c:pt idx="156">
                  <c:v>1807.3233645118139</c:v>
                </c:pt>
                <c:pt idx="157">
                  <c:v>1908.7592583555647</c:v>
                </c:pt>
                <c:pt idx="158">
                  <c:v>2236.4256829041874</c:v>
                </c:pt>
                <c:pt idx="159">
                  <c:v>2292.5498880661794</c:v>
                </c:pt>
                <c:pt idx="160">
                  <c:v>2465.3995099401914</c:v>
                </c:pt>
                <c:pt idx="161">
                  <c:v>2631.9810918394755</c:v>
                </c:pt>
                <c:pt idx="162">
                  <c:v>2681.7811599098181</c:v>
                </c:pt>
                <c:pt idx="163">
                  <c:v>2683.5134826823719</c:v>
                </c:pt>
                <c:pt idx="164">
                  <c:v>2670.8615820645168</c:v>
                </c:pt>
                <c:pt idx="165">
                  <c:v>2594.1260221581047</c:v>
                </c:pt>
                <c:pt idx="166">
                  <c:v>2563.4539093624767</c:v>
                </c:pt>
                <c:pt idx="167">
                  <c:v>2469.1196159923188</c:v>
                </c:pt>
                <c:pt idx="168">
                  <c:v>2487.4163911427145</c:v>
                </c:pt>
                <c:pt idx="169">
                  <c:v>2393.7396640289903</c:v>
                </c:pt>
                <c:pt idx="170">
                  <c:v>2272.5128894827344</c:v>
                </c:pt>
                <c:pt idx="171">
                  <c:v>2243.8531928357693</c:v>
                </c:pt>
                <c:pt idx="172">
                  <c:v>2209.8788088933147</c:v>
                </c:pt>
                <c:pt idx="173">
                  <c:v>2257.2186342861764</c:v>
                </c:pt>
                <c:pt idx="174">
                  <c:v>2394.4880495183174</c:v>
                </c:pt>
                <c:pt idx="175">
                  <c:v>2266.2338436811683</c:v>
                </c:pt>
                <c:pt idx="176">
                  <c:v>2043.0079135569845</c:v>
                </c:pt>
                <c:pt idx="177">
                  <c:v>1773.3762582823006</c:v>
                </c:pt>
                <c:pt idx="178">
                  <c:v>1701.4643278417502</c:v>
                </c:pt>
                <c:pt idx="179">
                  <c:v>1546.8298766920116</c:v>
                </c:pt>
                <c:pt idx="180">
                  <c:v>1380.4083050378717</c:v>
                </c:pt>
                <c:pt idx="181">
                  <c:v>1543.7338726897697</c:v>
                </c:pt>
                <c:pt idx="182">
                  <c:v>1671.223029475394</c:v>
                </c:pt>
                <c:pt idx="183">
                  <c:v>1747.0127738506294</c:v>
                </c:pt>
                <c:pt idx="184">
                  <c:v>2172.9060256743855</c:v>
                </c:pt>
                <c:pt idx="185">
                  <c:v>2390.5102404826744</c:v>
                </c:pt>
                <c:pt idx="186">
                  <c:v>2477.392172153835</c:v>
                </c:pt>
                <c:pt idx="187">
                  <c:v>2516.3426839185981</c:v>
                </c:pt>
                <c:pt idx="188">
                  <c:v>2500.2604627561827</c:v>
                </c:pt>
                <c:pt idx="189">
                  <c:v>2436.4246255451085</c:v>
                </c:pt>
                <c:pt idx="190">
                  <c:v>2360.9362432211597</c:v>
                </c:pt>
                <c:pt idx="191">
                  <c:v>2182.6897042445148</c:v>
                </c:pt>
                <c:pt idx="192">
                  <c:v>2344.3243011059699</c:v>
                </c:pt>
                <c:pt idx="193">
                  <c:v>2260.2506086393519</c:v>
                </c:pt>
                <c:pt idx="194">
                  <c:v>2057.9448789897256</c:v>
                </c:pt>
                <c:pt idx="195">
                  <c:v>1811.7097339485786</c:v>
                </c:pt>
                <c:pt idx="196">
                  <c:v>1785.8646955056852</c:v>
                </c:pt>
                <c:pt idx="197">
                  <c:v>1823.9293820771722</c:v>
                </c:pt>
                <c:pt idx="198">
                  <c:v>1924.6154446797477</c:v>
                </c:pt>
                <c:pt idx="199">
                  <c:v>2027.2029977219249</c:v>
                </c:pt>
                <c:pt idx="200">
                  <c:v>2214.6166235509522</c:v>
                </c:pt>
                <c:pt idx="201">
                  <c:v>2304.1628778794307</c:v>
                </c:pt>
                <c:pt idx="202">
                  <c:v>2149.9635116199947</c:v>
                </c:pt>
                <c:pt idx="203">
                  <c:v>2182.8008580857854</c:v>
                </c:pt>
                <c:pt idx="204">
                  <c:v>1959.5270112454568</c:v>
                </c:pt>
                <c:pt idx="205">
                  <c:v>2244.0577399490207</c:v>
                </c:pt>
                <c:pt idx="206">
                  <c:v>2406.3108277726337</c:v>
                </c:pt>
                <c:pt idx="207">
                  <c:v>2464.1568675011636</c:v>
                </c:pt>
                <c:pt idx="208">
                  <c:v>2541.3026374044625</c:v>
                </c:pt>
                <c:pt idx="209">
                  <c:v>2647.9895969764616</c:v>
                </c:pt>
                <c:pt idx="210">
                  <c:v>2643.8013128511916</c:v>
                </c:pt>
                <c:pt idx="211">
                  <c:v>2642.3864721663117</c:v>
                </c:pt>
                <c:pt idx="212">
                  <c:v>2615.2608055211463</c:v>
                </c:pt>
                <c:pt idx="213">
                  <c:v>2555.9850622889967</c:v>
                </c:pt>
                <c:pt idx="214">
                  <c:v>2417.8245754704117</c:v>
                </c:pt>
                <c:pt idx="215">
                  <c:v>2306.320505138498</c:v>
                </c:pt>
                <c:pt idx="216">
                  <c:v>2188.2851664089253</c:v>
                </c:pt>
                <c:pt idx="217">
                  <c:v>2120.5293697041957</c:v>
                </c:pt>
                <c:pt idx="218">
                  <c:v>1971.4984662535021</c:v>
                </c:pt>
                <c:pt idx="219">
                  <c:v>1805.3407995341836</c:v>
                </c:pt>
                <c:pt idx="220">
                  <c:v>1963.7512185579722</c:v>
                </c:pt>
                <c:pt idx="221">
                  <c:v>2141.2077015133268</c:v>
                </c:pt>
                <c:pt idx="222">
                  <c:v>2228.9041908572985</c:v>
                </c:pt>
                <c:pt idx="223">
                  <c:v>2323.6260406361985</c:v>
                </c:pt>
                <c:pt idx="224">
                  <c:v>2547.0178045360076</c:v>
                </c:pt>
                <c:pt idx="225">
                  <c:v>2539.3156471103825</c:v>
                </c:pt>
                <c:pt idx="226">
                  <c:v>2444.3142539365813</c:v>
                </c:pt>
                <c:pt idx="227">
                  <c:v>2427.6802299561464</c:v>
                </c:pt>
                <c:pt idx="228">
                  <c:v>2271.9999770233539</c:v>
                </c:pt>
                <c:pt idx="229">
                  <c:v>2384.9709701182032</c:v>
                </c:pt>
                <c:pt idx="230">
                  <c:v>2470.1910981437318</c:v>
                </c:pt>
                <c:pt idx="231">
                  <c:v>2525.0938248126972</c:v>
                </c:pt>
                <c:pt idx="232">
                  <c:v>2650.9463755469101</c:v>
                </c:pt>
                <c:pt idx="233">
                  <c:v>2692.2086735754069</c:v>
                </c:pt>
                <c:pt idx="234">
                  <c:v>2691.154673773131</c:v>
                </c:pt>
                <c:pt idx="235">
                  <c:v>2692.3307837027855</c:v>
                </c:pt>
                <c:pt idx="236">
                  <c:v>2651.952709239828</c:v>
                </c:pt>
                <c:pt idx="237">
                  <c:v>2577.3577688341607</c:v>
                </c:pt>
                <c:pt idx="238">
                  <c:v>2443.5216679849586</c:v>
                </c:pt>
                <c:pt idx="239">
                  <c:v>2120.0064745759405</c:v>
                </c:pt>
                <c:pt idx="240">
                  <c:v>2418.5419975122509</c:v>
                </c:pt>
                <c:pt idx="241">
                  <c:v>2346.0675185850646</c:v>
                </c:pt>
                <c:pt idx="242">
                  <c:v>2243.338037179346</c:v>
                </c:pt>
                <c:pt idx="243">
                  <c:v>2211.1376134092993</c:v>
                </c:pt>
                <c:pt idx="244">
                  <c:v>2060.8726175348143</c:v>
                </c:pt>
                <c:pt idx="245">
                  <c:v>2114.9171191589235</c:v>
                </c:pt>
                <c:pt idx="246">
                  <c:v>2341.7027785636633</c:v>
                </c:pt>
                <c:pt idx="247">
                  <c:v>2457.1431661333686</c:v>
                </c:pt>
                <c:pt idx="248">
                  <c:v>2649.7960221244807</c:v>
                </c:pt>
                <c:pt idx="249">
                  <c:v>2613.144475087202</c:v>
                </c:pt>
                <c:pt idx="250">
                  <c:v>2478.6629878327844</c:v>
                </c:pt>
                <c:pt idx="251">
                  <c:v>2428.748855040641</c:v>
                </c:pt>
                <c:pt idx="252">
                  <c:v>2174.4730894290865</c:v>
                </c:pt>
                <c:pt idx="253">
                  <c:v>2300.776875846354</c:v>
                </c:pt>
                <c:pt idx="254">
                  <c:v>2443.539572900761</c:v>
                </c:pt>
                <c:pt idx="255">
                  <c:v>2593.154298170602</c:v>
                </c:pt>
                <c:pt idx="256">
                  <c:v>2605.665979554828</c:v>
                </c:pt>
                <c:pt idx="257">
                  <c:v>2761.7652091840123</c:v>
                </c:pt>
                <c:pt idx="258">
                  <c:v>2725.6687999883575</c:v>
                </c:pt>
                <c:pt idx="259">
                  <c:v>2713.8489401368793</c:v>
                </c:pt>
                <c:pt idx="260">
                  <c:v>2668.6812653100192</c:v>
                </c:pt>
                <c:pt idx="261">
                  <c:v>2594.0987809066487</c:v>
                </c:pt>
                <c:pt idx="262">
                  <c:v>2500.2070418812068</c:v>
                </c:pt>
                <c:pt idx="263">
                  <c:v>2476.5630074602564</c:v>
                </c:pt>
                <c:pt idx="264">
                  <c:v>2505.4283529067775</c:v>
                </c:pt>
                <c:pt idx="265">
                  <c:v>2485.9457529096367</c:v>
                </c:pt>
                <c:pt idx="266">
                  <c:v>2386.5660183340201</c:v>
                </c:pt>
                <c:pt idx="267">
                  <c:v>2359.5142076841444</c:v>
                </c:pt>
                <c:pt idx="268">
                  <c:v>2172.5772688608117</c:v>
                </c:pt>
                <c:pt idx="269">
                  <c:v>2414.2560777131334</c:v>
                </c:pt>
                <c:pt idx="270">
                  <c:v>2548.9113365307244</c:v>
                </c:pt>
                <c:pt idx="271">
                  <c:v>2556.9975016868589</c:v>
                </c:pt>
                <c:pt idx="272">
                  <c:v>2697.0395968107791</c:v>
                </c:pt>
                <c:pt idx="273">
                  <c:v>2674.8053678111169</c:v>
                </c:pt>
                <c:pt idx="274">
                  <c:v>2599.5782805613212</c:v>
                </c:pt>
                <c:pt idx="275">
                  <c:v>2429.5951021204532</c:v>
                </c:pt>
                <c:pt idx="276">
                  <c:v>2396.2635575384907</c:v>
                </c:pt>
                <c:pt idx="277">
                  <c:v>2480.6254604191113</c:v>
                </c:pt>
                <c:pt idx="278">
                  <c:v>2621.8228924438968</c:v>
                </c:pt>
                <c:pt idx="279">
                  <c:v>2667.1190347509469</c:v>
                </c:pt>
                <c:pt idx="280">
                  <c:v>2719.6817194712189</c:v>
                </c:pt>
                <c:pt idx="281">
                  <c:v>2761.6486938501616</c:v>
                </c:pt>
                <c:pt idx="282">
                  <c:v>2763.0425060592838</c:v>
                </c:pt>
                <c:pt idx="283">
                  <c:v>2765.2772661171853</c:v>
                </c:pt>
                <c:pt idx="284">
                  <c:v>2759.8821054835066</c:v>
                </c:pt>
                <c:pt idx="285">
                  <c:v>2721.1166765263929</c:v>
                </c:pt>
                <c:pt idx="286">
                  <c:v>2653.2045942645359</c:v>
                </c:pt>
                <c:pt idx="287">
                  <c:v>2570.5259880135814</c:v>
                </c:pt>
                <c:pt idx="288">
                  <c:v>2489.3270099486458</c:v>
                </c:pt>
                <c:pt idx="289">
                  <c:v>2395.6525348027885</c:v>
                </c:pt>
                <c:pt idx="290">
                  <c:v>2376.1760740639043</c:v>
                </c:pt>
                <c:pt idx="291">
                  <c:v>2316.7546278373352</c:v>
                </c:pt>
                <c:pt idx="292">
                  <c:v>2262.739130757051</c:v>
                </c:pt>
                <c:pt idx="293">
                  <c:v>2264.6336007791047</c:v>
                </c:pt>
                <c:pt idx="294">
                  <c:v>2420.1699640288184</c:v>
                </c:pt>
                <c:pt idx="295">
                  <c:v>2432.5575101806221</c:v>
                </c:pt>
                <c:pt idx="296">
                  <c:v>2573.1102686465151</c:v>
                </c:pt>
                <c:pt idx="297">
                  <c:v>2530.3369162368285</c:v>
                </c:pt>
                <c:pt idx="298">
                  <c:v>2412.1357533064233</c:v>
                </c:pt>
                <c:pt idx="299">
                  <c:v>2347.4851425603133</c:v>
                </c:pt>
                <c:pt idx="300">
                  <c:v>1985.271160397147</c:v>
                </c:pt>
                <c:pt idx="301">
                  <c:v>1981.6159125117406</c:v>
                </c:pt>
                <c:pt idx="302">
                  <c:v>2229.8709886797001</c:v>
                </c:pt>
                <c:pt idx="303">
                  <c:v>2431.5857007037798</c:v>
                </c:pt>
                <c:pt idx="304">
                  <c:v>2611.7921557027771</c:v>
                </c:pt>
                <c:pt idx="305">
                  <c:v>2692.1707878570901</c:v>
                </c:pt>
                <c:pt idx="306">
                  <c:v>2695.1283314183306</c:v>
                </c:pt>
                <c:pt idx="307">
                  <c:v>2697.6093894617693</c:v>
                </c:pt>
                <c:pt idx="308">
                  <c:v>2691.6724966708493</c:v>
                </c:pt>
                <c:pt idx="309">
                  <c:v>2607.6753466293726</c:v>
                </c:pt>
                <c:pt idx="310">
                  <c:v>2536.7045401636919</c:v>
                </c:pt>
                <c:pt idx="311">
                  <c:v>2389.6020151780226</c:v>
                </c:pt>
                <c:pt idx="312">
                  <c:v>2420.1755113459499</c:v>
                </c:pt>
                <c:pt idx="313">
                  <c:v>2324.6003051142984</c:v>
                </c:pt>
                <c:pt idx="314">
                  <c:v>2257.4721793879248</c:v>
                </c:pt>
                <c:pt idx="315">
                  <c:v>2221.2966211596554</c:v>
                </c:pt>
                <c:pt idx="316">
                  <c:v>2233.9647953509534</c:v>
                </c:pt>
                <c:pt idx="317">
                  <c:v>2253.8089332766408</c:v>
                </c:pt>
                <c:pt idx="318">
                  <c:v>2330.0507888458137</c:v>
                </c:pt>
                <c:pt idx="319">
                  <c:v>2222.6692134469963</c:v>
                </c:pt>
                <c:pt idx="320">
                  <c:v>2359.5480304113585</c:v>
                </c:pt>
                <c:pt idx="321">
                  <c:v>2275.9021853676572</c:v>
                </c:pt>
                <c:pt idx="322">
                  <c:v>2113.2476932805716</c:v>
                </c:pt>
                <c:pt idx="323">
                  <c:v>2203.2755793913398</c:v>
                </c:pt>
                <c:pt idx="324">
                  <c:v>1878.8150020465923</c:v>
                </c:pt>
                <c:pt idx="325">
                  <c:v>2063.4657618337947</c:v>
                </c:pt>
                <c:pt idx="326">
                  <c:v>2142.3401334105642</c:v>
                </c:pt>
                <c:pt idx="327">
                  <c:v>2320.1919429534678</c:v>
                </c:pt>
                <c:pt idx="328">
                  <c:v>2466.5551147421206</c:v>
                </c:pt>
                <c:pt idx="329">
                  <c:v>2555.8113892853739</c:v>
                </c:pt>
                <c:pt idx="330">
                  <c:v>2625.1569489642529</c:v>
                </c:pt>
                <c:pt idx="331">
                  <c:v>2627.4550453066345</c:v>
                </c:pt>
                <c:pt idx="332">
                  <c:v>2619.2353922450425</c:v>
                </c:pt>
                <c:pt idx="333">
                  <c:v>2591.6250438484208</c:v>
                </c:pt>
                <c:pt idx="334">
                  <c:v>2524.2960929904661</c:v>
                </c:pt>
                <c:pt idx="335">
                  <c:v>2398.5795973796808</c:v>
                </c:pt>
                <c:pt idx="336">
                  <c:v>2309.1576319429228</c:v>
                </c:pt>
                <c:pt idx="337">
                  <c:v>2320.7684392004171</c:v>
                </c:pt>
                <c:pt idx="338">
                  <c:v>2272.4838328453657</c:v>
                </c:pt>
                <c:pt idx="339">
                  <c:v>2208.7464913689259</c:v>
                </c:pt>
                <c:pt idx="340">
                  <c:v>2199.0873656284916</c:v>
                </c:pt>
                <c:pt idx="341">
                  <c:v>2205.5729579919976</c:v>
                </c:pt>
                <c:pt idx="342">
                  <c:v>2210.9376057259828</c:v>
                </c:pt>
                <c:pt idx="343">
                  <c:v>1829.5251898915335</c:v>
                </c:pt>
                <c:pt idx="344">
                  <c:v>1956.4039509112149</c:v>
                </c:pt>
                <c:pt idx="345">
                  <c:v>2021.5330514513657</c:v>
                </c:pt>
                <c:pt idx="346">
                  <c:v>1878.5482236832199</c:v>
                </c:pt>
                <c:pt idx="347">
                  <c:v>1640.6243924567893</c:v>
                </c:pt>
                <c:pt idx="348">
                  <c:v>1547.0370279636563</c:v>
                </c:pt>
                <c:pt idx="349">
                  <c:v>1638.7892647570175</c:v>
                </c:pt>
                <c:pt idx="350">
                  <c:v>1668.6807626143377</c:v>
                </c:pt>
                <c:pt idx="351">
                  <c:v>2052.3253371917194</c:v>
                </c:pt>
                <c:pt idx="352">
                  <c:v>2372.1813125745107</c:v>
                </c:pt>
                <c:pt idx="353">
                  <c:v>2491.6278389023587</c:v>
                </c:pt>
                <c:pt idx="354">
                  <c:v>2528.0321306005358</c:v>
                </c:pt>
                <c:pt idx="355">
                  <c:v>2565.4397560918619</c:v>
                </c:pt>
                <c:pt idx="356">
                  <c:v>2527.493018058472</c:v>
                </c:pt>
                <c:pt idx="357">
                  <c:v>2506.8056471966206</c:v>
                </c:pt>
                <c:pt idx="358">
                  <c:v>2384.5951784952399</c:v>
                </c:pt>
                <c:pt idx="359">
                  <c:v>2138.8402379604954</c:v>
                </c:pt>
                <c:pt idx="360">
                  <c:v>2396.9036306248859</c:v>
                </c:pt>
                <c:pt idx="361">
                  <c:v>2303.0655745030076</c:v>
                </c:pt>
                <c:pt idx="362">
                  <c:v>2207.4821530594531</c:v>
                </c:pt>
                <c:pt idx="363">
                  <c:v>2112.3610048396508</c:v>
                </c:pt>
                <c:pt idx="364">
                  <c:v>1962.0583849833515</c:v>
                </c:pt>
                <c:pt idx="365">
                  <c:v>2130.7597137133785</c:v>
                </c:pt>
                <c:pt idx="366">
                  <c:v>2444.2215484790645</c:v>
                </c:pt>
                <c:pt idx="367">
                  <c:v>2566.7287749821967</c:v>
                </c:pt>
                <c:pt idx="368">
                  <c:v>2655.2126851631906</c:v>
                </c:pt>
                <c:pt idx="369">
                  <c:v>2658.0284983335309</c:v>
                </c:pt>
                <c:pt idx="370">
                  <c:v>2586.7342880878591</c:v>
                </c:pt>
                <c:pt idx="371">
                  <c:v>2551.7636585405921</c:v>
                </c:pt>
                <c:pt idx="372">
                  <c:v>2190.8777244733897</c:v>
                </c:pt>
                <c:pt idx="373">
                  <c:v>2264.934379192598</c:v>
                </c:pt>
                <c:pt idx="374">
                  <c:v>2428.9609356776177</c:v>
                </c:pt>
                <c:pt idx="375">
                  <c:v>2461.8311611480981</c:v>
                </c:pt>
                <c:pt idx="376">
                  <c:v>2651.9100232430796</c:v>
                </c:pt>
                <c:pt idx="377">
                  <c:v>2743.0885597151705</c:v>
                </c:pt>
                <c:pt idx="378">
                  <c:v>2768.8169034706493</c:v>
                </c:pt>
                <c:pt idx="379">
                  <c:v>2751.3675716072171</c:v>
                </c:pt>
                <c:pt idx="380">
                  <c:v>2731.5243744022368</c:v>
                </c:pt>
                <c:pt idx="381">
                  <c:v>2648.249644041693</c:v>
                </c:pt>
                <c:pt idx="382">
                  <c:v>2596.0180373157505</c:v>
                </c:pt>
                <c:pt idx="383">
                  <c:v>2532.2482899148586</c:v>
                </c:pt>
                <c:pt idx="384">
                  <c:v>2542.0635569937945</c:v>
                </c:pt>
                <c:pt idx="385">
                  <c:v>2503.3617547164345</c:v>
                </c:pt>
                <c:pt idx="386">
                  <c:v>2387.8601385273864</c:v>
                </c:pt>
                <c:pt idx="387">
                  <c:v>2377.7148312524773</c:v>
                </c:pt>
                <c:pt idx="388">
                  <c:v>2390.4105002877454</c:v>
                </c:pt>
                <c:pt idx="389">
                  <c:v>2564.5670016530444</c:v>
                </c:pt>
                <c:pt idx="390">
                  <c:v>2594.5844648630004</c:v>
                </c:pt>
                <c:pt idx="391">
                  <c:v>2599.5744250910871</c:v>
                </c:pt>
                <c:pt idx="392">
                  <c:v>2694.8801957511619</c:v>
                </c:pt>
                <c:pt idx="393">
                  <c:v>2671.8490633003316</c:v>
                </c:pt>
                <c:pt idx="394">
                  <c:v>2605.5715101332039</c:v>
                </c:pt>
                <c:pt idx="395">
                  <c:v>2615.0542519770711</c:v>
                </c:pt>
                <c:pt idx="396">
                  <c:v>2487.5391939040114</c:v>
                </c:pt>
                <c:pt idx="397">
                  <c:v>2546.2731920961919</c:v>
                </c:pt>
                <c:pt idx="398">
                  <c:v>2644.0472604371139</c:v>
                </c:pt>
                <c:pt idx="399">
                  <c:v>2679.1433452433198</c:v>
                </c:pt>
                <c:pt idx="400">
                  <c:v>2741.1613964607009</c:v>
                </c:pt>
                <c:pt idx="401">
                  <c:v>2771.3500126306585</c:v>
                </c:pt>
                <c:pt idx="402">
                  <c:v>2774.307992358677</c:v>
                </c:pt>
                <c:pt idx="403">
                  <c:v>2776.5967603137265</c:v>
                </c:pt>
                <c:pt idx="404">
                  <c:v>2776.8873771248923</c:v>
                </c:pt>
                <c:pt idx="405">
                  <c:v>2701.5686374384109</c:v>
                </c:pt>
                <c:pt idx="406">
                  <c:v>2639.9748423269989</c:v>
                </c:pt>
                <c:pt idx="407">
                  <c:v>2630.6925018307406</c:v>
                </c:pt>
                <c:pt idx="408">
                  <c:v>2619.902169122433</c:v>
                </c:pt>
                <c:pt idx="409">
                  <c:v>2620.0602057072315</c:v>
                </c:pt>
                <c:pt idx="410">
                  <c:v>2568.6644425878781</c:v>
                </c:pt>
                <c:pt idx="411">
                  <c:v>2526.293019371938</c:v>
                </c:pt>
                <c:pt idx="412">
                  <c:v>2435.7114329716928</c:v>
                </c:pt>
                <c:pt idx="413">
                  <c:v>2501.0743715150452</c:v>
                </c:pt>
                <c:pt idx="414">
                  <c:v>2549.9998955678398</c:v>
                </c:pt>
                <c:pt idx="415">
                  <c:v>2556.8849955913925</c:v>
                </c:pt>
                <c:pt idx="416">
                  <c:v>2699.5958716434529</c:v>
                </c:pt>
                <c:pt idx="417">
                  <c:v>2684.3550274097283</c:v>
                </c:pt>
                <c:pt idx="418">
                  <c:v>2596.3111705016468</c:v>
                </c:pt>
                <c:pt idx="419">
                  <c:v>2577.7905247953327</c:v>
                </c:pt>
                <c:pt idx="420">
                  <c:v>2426.4208474661968</c:v>
                </c:pt>
                <c:pt idx="421">
                  <c:v>2478.5694997178748</c:v>
                </c:pt>
                <c:pt idx="422">
                  <c:v>2616.2260199657499</c:v>
                </c:pt>
                <c:pt idx="423">
                  <c:v>2708.9685659661113</c:v>
                </c:pt>
                <c:pt idx="424">
                  <c:v>2737.9974224169378</c:v>
                </c:pt>
                <c:pt idx="425">
                  <c:v>2740.8915978245636</c:v>
                </c:pt>
                <c:pt idx="426">
                  <c:v>2726.6375144827684</c:v>
                </c:pt>
                <c:pt idx="427">
                  <c:v>2695.17048378347</c:v>
                </c:pt>
                <c:pt idx="428">
                  <c:v>2662.1015832434973</c:v>
                </c:pt>
                <c:pt idx="429">
                  <c:v>2548.2428886358534</c:v>
                </c:pt>
                <c:pt idx="430">
                  <c:v>2436.4462693435667</c:v>
                </c:pt>
                <c:pt idx="431">
                  <c:v>2355.6188579974455</c:v>
                </c:pt>
                <c:pt idx="432">
                  <c:v>2342.9886176272516</c:v>
                </c:pt>
                <c:pt idx="433">
                  <c:v>2288.4266053597007</c:v>
                </c:pt>
                <c:pt idx="434">
                  <c:v>2109.7837302939865</c:v>
                </c:pt>
                <c:pt idx="435">
                  <c:v>1979.6117612148123</c:v>
                </c:pt>
                <c:pt idx="436">
                  <c:v>2128.7339626496828</c:v>
                </c:pt>
                <c:pt idx="437">
                  <c:v>2185.8324367886612</c:v>
                </c:pt>
                <c:pt idx="438">
                  <c:v>2301.8195662795047</c:v>
                </c:pt>
                <c:pt idx="439">
                  <c:v>2339.4162112263598</c:v>
                </c:pt>
                <c:pt idx="440">
                  <c:v>2571.8890744085934</c:v>
                </c:pt>
                <c:pt idx="441">
                  <c:v>2573.8845617407383</c:v>
                </c:pt>
                <c:pt idx="442">
                  <c:v>2461.6208380745315</c:v>
                </c:pt>
                <c:pt idx="443">
                  <c:v>2431.5475163859805</c:v>
                </c:pt>
                <c:pt idx="444">
                  <c:v>2213.6541127237556</c:v>
                </c:pt>
                <c:pt idx="445">
                  <c:v>2328.4791192915759</c:v>
                </c:pt>
                <c:pt idx="446">
                  <c:v>2486.7517923353776</c:v>
                </c:pt>
                <c:pt idx="447">
                  <c:v>2589.8134531316623</c:v>
                </c:pt>
                <c:pt idx="448">
                  <c:v>2625.441359154805</c:v>
                </c:pt>
                <c:pt idx="449">
                  <c:v>2627.3681233791826</c:v>
                </c:pt>
                <c:pt idx="450">
                  <c:v>2629.3239685101394</c:v>
                </c:pt>
                <c:pt idx="451">
                  <c:v>2622.0821900122696</c:v>
                </c:pt>
                <c:pt idx="452">
                  <c:v>2620.2251339157215</c:v>
                </c:pt>
                <c:pt idx="453">
                  <c:v>2531.7850687939695</c:v>
                </c:pt>
                <c:pt idx="454">
                  <c:v>2364.9494155597345</c:v>
                </c:pt>
                <c:pt idx="455">
                  <c:v>2223.2325598256371</c:v>
                </c:pt>
                <c:pt idx="456">
                  <c:v>2287.9936498834354</c:v>
                </c:pt>
                <c:pt idx="457">
                  <c:v>2252.6092763822257</c:v>
                </c:pt>
                <c:pt idx="458">
                  <c:v>2133.6775272265472</c:v>
                </c:pt>
                <c:pt idx="459">
                  <c:v>2098.9513398399281</c:v>
                </c:pt>
                <c:pt idx="460">
                  <c:v>1948.1716486001974</c:v>
                </c:pt>
                <c:pt idx="461">
                  <c:v>2076.3312547420896</c:v>
                </c:pt>
                <c:pt idx="462">
                  <c:v>2279.4965482718576</c:v>
                </c:pt>
                <c:pt idx="463">
                  <c:v>2326.1955817513385</c:v>
                </c:pt>
                <c:pt idx="464">
                  <c:v>2437.9101983354726</c:v>
                </c:pt>
                <c:pt idx="465">
                  <c:v>2371.5225268203972</c:v>
                </c:pt>
                <c:pt idx="466">
                  <c:v>2222.9236000852147</c:v>
                </c:pt>
                <c:pt idx="467">
                  <c:v>2203.7643173735219</c:v>
                </c:pt>
                <c:pt idx="468">
                  <c:v>1831.2753168314925</c:v>
                </c:pt>
                <c:pt idx="469">
                  <c:v>1858.0053159156591</c:v>
                </c:pt>
                <c:pt idx="470">
                  <c:v>2160.6978289516769</c:v>
                </c:pt>
                <c:pt idx="471">
                  <c:v>2270.4858648507766</c:v>
                </c:pt>
                <c:pt idx="472">
                  <c:v>2457.213878803544</c:v>
                </c:pt>
                <c:pt idx="473">
                  <c:v>2591.9600317041236</c:v>
                </c:pt>
                <c:pt idx="474">
                  <c:v>2605.6552920983863</c:v>
                </c:pt>
                <c:pt idx="475">
                  <c:v>2581.0450065400305</c:v>
                </c:pt>
                <c:pt idx="476">
                  <c:v>2558.6405502484154</c:v>
                </c:pt>
                <c:pt idx="477">
                  <c:v>2471.6478746604266</c:v>
                </c:pt>
                <c:pt idx="478">
                  <c:v>2291.228578067708</c:v>
                </c:pt>
                <c:pt idx="479">
                  <c:v>2148.9209196091037</c:v>
                </c:pt>
                <c:pt idx="480">
                  <c:v>2171.9913872289476</c:v>
                </c:pt>
                <c:pt idx="481">
                  <c:v>2090.8982718925831</c:v>
                </c:pt>
                <c:pt idx="482">
                  <c:v>1973.8773859157568</c:v>
                </c:pt>
                <c:pt idx="483">
                  <c:v>1899.5747955662741</c:v>
                </c:pt>
                <c:pt idx="484">
                  <c:v>1814.7991590114566</c:v>
                </c:pt>
                <c:pt idx="485">
                  <c:v>1918.4731095767306</c:v>
                </c:pt>
                <c:pt idx="486">
                  <c:v>2045.3619089817462</c:v>
                </c:pt>
                <c:pt idx="487">
                  <c:v>2058.9892206388527</c:v>
                </c:pt>
                <c:pt idx="488">
                  <c:v>2221.6970284424192</c:v>
                </c:pt>
                <c:pt idx="489">
                  <c:v>2152.3442580499482</c:v>
                </c:pt>
                <c:pt idx="490">
                  <c:v>2142.8680245116898</c:v>
                </c:pt>
                <c:pt idx="491">
                  <c:v>2075.2190100984139</c:v>
                </c:pt>
                <c:pt idx="492">
                  <c:v>1768.7770052564924</c:v>
                </c:pt>
                <c:pt idx="493">
                  <c:v>1928.034968715559</c:v>
                </c:pt>
                <c:pt idx="494">
                  <c:v>2087.2748885406158</c:v>
                </c:pt>
                <c:pt idx="495">
                  <c:v>2238.656738159983</c:v>
                </c:pt>
                <c:pt idx="496">
                  <c:v>2445.6757813588069</c:v>
                </c:pt>
                <c:pt idx="497">
                  <c:v>2583.9232215024435</c:v>
                </c:pt>
                <c:pt idx="498">
                  <c:v>2594.0786863404924</c:v>
                </c:pt>
                <c:pt idx="499">
                  <c:v>2585.3356284138349</c:v>
                </c:pt>
                <c:pt idx="500">
                  <c:v>2588.7427950777396</c:v>
                </c:pt>
                <c:pt idx="501">
                  <c:v>2593.7959844073725</c:v>
                </c:pt>
                <c:pt idx="502">
                  <c:v>2415.5038547920371</c:v>
                </c:pt>
                <c:pt idx="503">
                  <c:v>2313.1215301264497</c:v>
                </c:pt>
                <c:pt idx="504">
                  <c:v>2321.8041980395342</c:v>
                </c:pt>
                <c:pt idx="505">
                  <c:v>2262.8815207389903</c:v>
                </c:pt>
                <c:pt idx="506">
                  <c:v>2221.48226960483</c:v>
                </c:pt>
                <c:pt idx="507">
                  <c:v>2156.8197031051927</c:v>
                </c:pt>
                <c:pt idx="508">
                  <c:v>2174.4910015046348</c:v>
                </c:pt>
                <c:pt idx="509">
                  <c:v>2207.7274579487598</c:v>
                </c:pt>
                <c:pt idx="510">
                  <c:v>2319.7833271536588</c:v>
                </c:pt>
                <c:pt idx="511">
                  <c:v>2263.4485477674193</c:v>
                </c:pt>
                <c:pt idx="512">
                  <c:v>2099.1375891804105</c:v>
                </c:pt>
                <c:pt idx="513">
                  <c:v>1762.1531215256914</c:v>
                </c:pt>
                <c:pt idx="514">
                  <c:v>1643.3487739688485</c:v>
                </c:pt>
                <c:pt idx="515">
                  <c:v>1622.6520008084608</c:v>
                </c:pt>
                <c:pt idx="516">
                  <c:v>1390.38539416815</c:v>
                </c:pt>
                <c:pt idx="517">
                  <c:v>1461.2680595467777</c:v>
                </c:pt>
                <c:pt idx="518">
                  <c:v>1788.3468745522619</c:v>
                </c:pt>
                <c:pt idx="519">
                  <c:v>1963.5111499138661</c:v>
                </c:pt>
                <c:pt idx="520">
                  <c:v>2369.3191890899047</c:v>
                </c:pt>
                <c:pt idx="521">
                  <c:v>2544.2315796087801</c:v>
                </c:pt>
                <c:pt idx="522">
                  <c:v>2549.4209453830513</c:v>
                </c:pt>
                <c:pt idx="523">
                  <c:v>2551.8097463807403</c:v>
                </c:pt>
                <c:pt idx="524">
                  <c:v>2543.9948525130089</c:v>
                </c:pt>
                <c:pt idx="525">
                  <c:v>2432.0314101319768</c:v>
                </c:pt>
                <c:pt idx="526">
                  <c:v>2322.1380907195148</c:v>
                </c:pt>
                <c:pt idx="527">
                  <c:v>2036.8620794881276</c:v>
                </c:pt>
                <c:pt idx="528">
                  <c:v>2293.6708338235535</c:v>
                </c:pt>
                <c:pt idx="529">
                  <c:v>2262.8823257853796</c:v>
                </c:pt>
                <c:pt idx="530">
                  <c:v>2179.7873667306089</c:v>
                </c:pt>
                <c:pt idx="531">
                  <c:v>2150.6841439121858</c:v>
                </c:pt>
                <c:pt idx="532">
                  <c:v>2139.2682163200775</c:v>
                </c:pt>
                <c:pt idx="533">
                  <c:v>2222.665541141901</c:v>
                </c:pt>
                <c:pt idx="534">
                  <c:v>2408.0334722526763</c:v>
                </c:pt>
                <c:pt idx="535">
                  <c:v>2533.4560323947494</c:v>
                </c:pt>
                <c:pt idx="536">
                  <c:v>2669.529574783402</c:v>
                </c:pt>
                <c:pt idx="537">
                  <c:v>2654.7745102323966</c:v>
                </c:pt>
                <c:pt idx="538">
                  <c:v>2581.3879856413946</c:v>
                </c:pt>
                <c:pt idx="539">
                  <c:v>2637.7394571120617</c:v>
                </c:pt>
                <c:pt idx="540">
                  <c:v>2482.5798364145144</c:v>
                </c:pt>
                <c:pt idx="541">
                  <c:v>2602.3142760693286</c:v>
                </c:pt>
                <c:pt idx="542">
                  <c:v>2671.5089119821055</c:v>
                </c:pt>
                <c:pt idx="543">
                  <c:v>2648.546657467768</c:v>
                </c:pt>
                <c:pt idx="544">
                  <c:v>2675.4848729725577</c:v>
                </c:pt>
                <c:pt idx="545">
                  <c:v>2702.5712536794886</c:v>
                </c:pt>
                <c:pt idx="546">
                  <c:v>2708.3829963930234</c:v>
                </c:pt>
                <c:pt idx="547">
                  <c:v>2727.3216145182028</c:v>
                </c:pt>
                <c:pt idx="548">
                  <c:v>2724.4449934016734</c:v>
                </c:pt>
                <c:pt idx="549">
                  <c:v>2729.3884356769445</c:v>
                </c:pt>
                <c:pt idx="550">
                  <c:v>2730.7351670720413</c:v>
                </c:pt>
                <c:pt idx="551">
                  <c:v>2602.2689246887317</c:v>
                </c:pt>
                <c:pt idx="552">
                  <c:v>2691.809223249204</c:v>
                </c:pt>
                <c:pt idx="553">
                  <c:v>2628.5710323576327</c:v>
                </c:pt>
                <c:pt idx="554">
                  <c:v>2547.5014358307485</c:v>
                </c:pt>
                <c:pt idx="555">
                  <c:v>2526.2030822865004</c:v>
                </c:pt>
                <c:pt idx="556">
                  <c:v>2529.8277934966732</c:v>
                </c:pt>
                <c:pt idx="557">
                  <c:v>2537.576122344632</c:v>
                </c:pt>
                <c:pt idx="558">
                  <c:v>2661.9733033499137</c:v>
                </c:pt>
                <c:pt idx="559">
                  <c:v>2671.353892750682</c:v>
                </c:pt>
                <c:pt idx="560">
                  <c:v>2737.8603683158649</c:v>
                </c:pt>
                <c:pt idx="561">
                  <c:v>2648.4087054772294</c:v>
                </c:pt>
                <c:pt idx="562">
                  <c:v>2530.1241237803147</c:v>
                </c:pt>
                <c:pt idx="563">
                  <c:v>2526.5671157348111</c:v>
                </c:pt>
                <c:pt idx="564">
                  <c:v>2443.2661712242975</c:v>
                </c:pt>
                <c:pt idx="565">
                  <c:v>2543.7634650606419</c:v>
                </c:pt>
                <c:pt idx="566">
                  <c:v>2719.3341013200329</c:v>
                </c:pt>
                <c:pt idx="567">
                  <c:v>2719.1142586438796</c:v>
                </c:pt>
                <c:pt idx="568">
                  <c:v>2729.4605518796884</c:v>
                </c:pt>
                <c:pt idx="569">
                  <c:v>2731.3050426150417</c:v>
                </c:pt>
                <c:pt idx="570">
                  <c:v>2734.074661835291</c:v>
                </c:pt>
                <c:pt idx="571">
                  <c:v>2736.5685010589655</c:v>
                </c:pt>
                <c:pt idx="572">
                  <c:v>2733.0372881052895</c:v>
                </c:pt>
                <c:pt idx="573">
                  <c:v>2734.9032248954986</c:v>
                </c:pt>
                <c:pt idx="574">
                  <c:v>2715.2388234038804</c:v>
                </c:pt>
                <c:pt idx="575">
                  <c:v>2616.6319201669653</c:v>
                </c:pt>
                <c:pt idx="576">
                  <c:v>2555.9561969419378</c:v>
                </c:pt>
                <c:pt idx="577">
                  <c:v>2462.5379940357293</c:v>
                </c:pt>
                <c:pt idx="578">
                  <c:v>2365.6237946466349</c:v>
                </c:pt>
                <c:pt idx="579">
                  <c:v>2273.8423466501486</c:v>
                </c:pt>
                <c:pt idx="580">
                  <c:v>2215.0641680283966</c:v>
                </c:pt>
                <c:pt idx="581">
                  <c:v>2198.5175903952136</c:v>
                </c:pt>
                <c:pt idx="582">
                  <c:v>2270.4732953064236</c:v>
                </c:pt>
                <c:pt idx="583">
                  <c:v>2386.166596992291</c:v>
                </c:pt>
                <c:pt idx="584">
                  <c:v>2699.0437740368293</c:v>
                </c:pt>
                <c:pt idx="585">
                  <c:v>2711.5499186131233</c:v>
                </c:pt>
                <c:pt idx="586">
                  <c:v>2576.7391463845283</c:v>
                </c:pt>
                <c:pt idx="587">
                  <c:v>2544.5232626262728</c:v>
                </c:pt>
                <c:pt idx="588">
                  <c:v>2396.7793400078049</c:v>
                </c:pt>
                <c:pt idx="589">
                  <c:v>2469.2852612087822</c:v>
                </c:pt>
                <c:pt idx="590">
                  <c:v>2503.5850662824091</c:v>
                </c:pt>
                <c:pt idx="591">
                  <c:v>2588.3749840906025</c:v>
                </c:pt>
                <c:pt idx="592">
                  <c:v>2716.859668579365</c:v>
                </c:pt>
                <c:pt idx="593">
                  <c:v>2721.6248464679024</c:v>
                </c:pt>
                <c:pt idx="594">
                  <c:v>2724.1820717144415</c:v>
                </c:pt>
                <c:pt idx="595">
                  <c:v>2665.0434493085645</c:v>
                </c:pt>
                <c:pt idx="596">
                  <c:v>2571.9796296507634</c:v>
                </c:pt>
                <c:pt idx="597">
                  <c:v>2602.7342366092385</c:v>
                </c:pt>
                <c:pt idx="598">
                  <c:v>2568.6192922286368</c:v>
                </c:pt>
                <c:pt idx="599">
                  <c:v>2488.1243661368549</c:v>
                </c:pt>
                <c:pt idx="600">
                  <c:v>2506.6487048521408</c:v>
                </c:pt>
                <c:pt idx="601">
                  <c:v>2605.7606121465719</c:v>
                </c:pt>
                <c:pt idx="602">
                  <c:v>2469.6604226413433</c:v>
                </c:pt>
                <c:pt idx="603">
                  <c:v>2431.5953724787755</c:v>
                </c:pt>
                <c:pt idx="604">
                  <c:v>2307.8864628481529</c:v>
                </c:pt>
                <c:pt idx="605">
                  <c:v>2400.4176375293314</c:v>
                </c:pt>
                <c:pt idx="606">
                  <c:v>2572.8894761514443</c:v>
                </c:pt>
                <c:pt idx="607">
                  <c:v>2651.0953196384039</c:v>
                </c:pt>
                <c:pt idx="608">
                  <c:v>2741.6394419870735</c:v>
                </c:pt>
                <c:pt idx="609">
                  <c:v>2742.2087872184998</c:v>
                </c:pt>
                <c:pt idx="610">
                  <c:v>2590.5594622917883</c:v>
                </c:pt>
                <c:pt idx="611">
                  <c:v>2582.6009592347614</c:v>
                </c:pt>
                <c:pt idx="612">
                  <c:v>2361.6328455124726</c:v>
                </c:pt>
                <c:pt idx="613">
                  <c:v>2528.9760926364784</c:v>
                </c:pt>
                <c:pt idx="614">
                  <c:v>2588.3943122046217</c:v>
                </c:pt>
                <c:pt idx="615">
                  <c:v>2603.6258208388085</c:v>
                </c:pt>
                <c:pt idx="616">
                  <c:v>2749.3277149744895</c:v>
                </c:pt>
                <c:pt idx="617">
                  <c:v>2751.2630462209904</c:v>
                </c:pt>
                <c:pt idx="618">
                  <c:v>2751.5651753834895</c:v>
                </c:pt>
                <c:pt idx="619">
                  <c:v>2715.869281306866</c:v>
                </c:pt>
                <c:pt idx="620">
                  <c:v>2656.4708968734462</c:v>
                </c:pt>
                <c:pt idx="621">
                  <c:v>2517.2580688711773</c:v>
                </c:pt>
                <c:pt idx="622">
                  <c:v>2413.7293810367714</c:v>
                </c:pt>
                <c:pt idx="623">
                  <c:v>2201.4926152530875</c:v>
                </c:pt>
                <c:pt idx="624">
                  <c:v>2361.8147052717518</c:v>
                </c:pt>
                <c:pt idx="625">
                  <c:v>2208.0196832525276</c:v>
                </c:pt>
                <c:pt idx="626">
                  <c:v>2170.8776509063241</c:v>
                </c:pt>
                <c:pt idx="627">
                  <c:v>1937.1421893459633</c:v>
                </c:pt>
                <c:pt idx="628">
                  <c:v>1981.8821387233024</c:v>
                </c:pt>
                <c:pt idx="629">
                  <c:v>2108.0393389785372</c:v>
                </c:pt>
                <c:pt idx="630">
                  <c:v>2288.4857399818925</c:v>
                </c:pt>
                <c:pt idx="631">
                  <c:v>2468.3858822137595</c:v>
                </c:pt>
                <c:pt idx="632">
                  <c:v>2590.7749192663164</c:v>
                </c:pt>
                <c:pt idx="633">
                  <c:v>2517.9730801581422</c:v>
                </c:pt>
                <c:pt idx="634">
                  <c:v>2458.7395210037962</c:v>
                </c:pt>
                <c:pt idx="635">
                  <c:v>2262.4815812939364</c:v>
                </c:pt>
                <c:pt idx="636">
                  <c:v>1763.1636419071087</c:v>
                </c:pt>
                <c:pt idx="637">
                  <c:v>1766.1211626956633</c:v>
                </c:pt>
                <c:pt idx="638">
                  <c:v>2212.2008849215513</c:v>
                </c:pt>
                <c:pt idx="639">
                  <c:v>2358.7804617076795</c:v>
                </c:pt>
                <c:pt idx="640">
                  <c:v>2490.1816871919686</c:v>
                </c:pt>
                <c:pt idx="641">
                  <c:v>2584.6004291227159</c:v>
                </c:pt>
                <c:pt idx="642">
                  <c:v>2592.7223457385203</c:v>
                </c:pt>
                <c:pt idx="643">
                  <c:v>2485.4290362068773</c:v>
                </c:pt>
                <c:pt idx="644">
                  <c:v>2329.1184564913651</c:v>
                </c:pt>
                <c:pt idx="645">
                  <c:v>2313.2665671456866</c:v>
                </c:pt>
                <c:pt idx="646">
                  <c:v>2172.2068085013439</c:v>
                </c:pt>
                <c:pt idx="647">
                  <c:v>1867.0883506164869</c:v>
                </c:pt>
                <c:pt idx="648">
                  <c:v>1874.6813984695978</c:v>
                </c:pt>
                <c:pt idx="649">
                  <c:v>1789.9633635640698</c:v>
                </c:pt>
                <c:pt idx="650">
                  <c:v>1654.426570492556</c:v>
                </c:pt>
                <c:pt idx="651">
                  <c:v>1639.5204364698679</c:v>
                </c:pt>
                <c:pt idx="652">
                  <c:v>1553.0014416276053</c:v>
                </c:pt>
                <c:pt idx="653">
                  <c:v>1633.1481590161156</c:v>
                </c:pt>
                <c:pt idx="654">
                  <c:v>1977.3403681011318</c:v>
                </c:pt>
                <c:pt idx="655">
                  <c:v>1991.6921765344055</c:v>
                </c:pt>
                <c:pt idx="656">
                  <c:v>2127.1656004434576</c:v>
                </c:pt>
                <c:pt idx="657">
                  <c:v>1910.1537041479601</c:v>
                </c:pt>
                <c:pt idx="658">
                  <c:v>1727.178242362977</c:v>
                </c:pt>
                <c:pt idx="659">
                  <c:v>1672.0656991574829</c:v>
                </c:pt>
                <c:pt idx="660">
                  <c:v>1331.4814893195207</c:v>
                </c:pt>
                <c:pt idx="661">
                  <c:v>1521.2186440707997</c:v>
                </c:pt>
                <c:pt idx="662">
                  <c:v>1738.0598502541748</c:v>
                </c:pt>
                <c:pt idx="663">
                  <c:v>1857.7158694456798</c:v>
                </c:pt>
                <c:pt idx="664">
                  <c:v>2068.4066026754549</c:v>
                </c:pt>
                <c:pt idx="665">
                  <c:v>2151.5350867299326</c:v>
                </c:pt>
                <c:pt idx="666">
                  <c:v>2153.3366687880011</c:v>
                </c:pt>
                <c:pt idx="667">
                  <c:v>2141.5921319082795</c:v>
                </c:pt>
                <c:pt idx="668">
                  <c:v>2047.2187963447091</c:v>
                </c:pt>
                <c:pt idx="669">
                  <c:v>1998.9682645125936</c:v>
                </c:pt>
                <c:pt idx="670">
                  <c:v>1900.8607715552039</c:v>
                </c:pt>
                <c:pt idx="671">
                  <c:v>1915.2997088971774</c:v>
                </c:pt>
                <c:pt idx="672">
                  <c:v>1948.0462689174451</c:v>
                </c:pt>
                <c:pt idx="673">
                  <c:v>1844.2575298839743</c:v>
                </c:pt>
                <c:pt idx="674">
                  <c:v>1769.6032396129435</c:v>
                </c:pt>
                <c:pt idx="675">
                  <c:v>1646.5773466339583</c:v>
                </c:pt>
                <c:pt idx="676">
                  <c:v>1722.8290896212015</c:v>
                </c:pt>
                <c:pt idx="677">
                  <c:v>1840.4566941109147</c:v>
                </c:pt>
                <c:pt idx="678">
                  <c:v>1958.7232796871135</c:v>
                </c:pt>
                <c:pt idx="679">
                  <c:v>1892.5568633287598</c:v>
                </c:pt>
                <c:pt idx="680">
                  <c:v>1821.3383769363395</c:v>
                </c:pt>
                <c:pt idx="681">
                  <c:v>1552.2514293504237</c:v>
                </c:pt>
                <c:pt idx="682">
                  <c:v>1412.5755763239245</c:v>
                </c:pt>
                <c:pt idx="683">
                  <c:v>1282.2168296453747</c:v>
                </c:pt>
                <c:pt idx="684">
                  <c:v>1257.216499053734</c:v>
                </c:pt>
                <c:pt idx="685">
                  <c:v>1577.9406673353315</c:v>
                </c:pt>
                <c:pt idx="686">
                  <c:v>1749.2385647670858</c:v>
                </c:pt>
                <c:pt idx="687">
                  <c:v>1760.1714605591283</c:v>
                </c:pt>
                <c:pt idx="688">
                  <c:v>1963.6269165365743</c:v>
                </c:pt>
                <c:pt idx="689">
                  <c:v>2018.0067358414831</c:v>
                </c:pt>
                <c:pt idx="690">
                  <c:v>2018.7100098508995</c:v>
                </c:pt>
                <c:pt idx="691">
                  <c:v>2019.715926236569</c:v>
                </c:pt>
                <c:pt idx="692">
                  <c:v>2020.3707629592705</c:v>
                </c:pt>
                <c:pt idx="693">
                  <c:v>1985.0813727470527</c:v>
                </c:pt>
                <c:pt idx="694">
                  <c:v>1870.8366775593063</c:v>
                </c:pt>
                <c:pt idx="695">
                  <c:v>1851.6832162150172</c:v>
                </c:pt>
                <c:pt idx="696">
                  <c:v>1701.1730256694068</c:v>
                </c:pt>
                <c:pt idx="697">
                  <c:v>1872.0997905424479</c:v>
                </c:pt>
                <c:pt idx="698">
                  <c:v>1692.0369803862773</c:v>
                </c:pt>
                <c:pt idx="699">
                  <c:v>1802.3039728596682</c:v>
                </c:pt>
                <c:pt idx="700">
                  <c:v>1692.0369803862773</c:v>
                </c:pt>
                <c:pt idx="701">
                  <c:v>1693.7739680038289</c:v>
                </c:pt>
                <c:pt idx="702">
                  <c:v>1928.0956394793861</c:v>
                </c:pt>
                <c:pt idx="703">
                  <c:v>2050.3776539729993</c:v>
                </c:pt>
                <c:pt idx="704">
                  <c:v>2394.3994154159141</c:v>
                </c:pt>
                <c:pt idx="705">
                  <c:v>2425.8261618407937</c:v>
                </c:pt>
                <c:pt idx="706">
                  <c:v>2437.9706763153977</c:v>
                </c:pt>
                <c:pt idx="707">
                  <c:v>2441.522676948442</c:v>
                </c:pt>
                <c:pt idx="708">
                  <c:v>2268.9930644951596</c:v>
                </c:pt>
                <c:pt idx="709">
                  <c:v>2467.580059629981</c:v>
                </c:pt>
                <c:pt idx="710">
                  <c:v>2570.1886111936269</c:v>
                </c:pt>
                <c:pt idx="711">
                  <c:v>2646.6085010136826</c:v>
                </c:pt>
                <c:pt idx="712">
                  <c:v>2667.5336986769303</c:v>
                </c:pt>
                <c:pt idx="713">
                  <c:v>2671.0689322575504</c:v>
                </c:pt>
                <c:pt idx="714">
                  <c:v>2672.5208677652331</c:v>
                </c:pt>
                <c:pt idx="715">
                  <c:v>2674.3903409421505</c:v>
                </c:pt>
                <c:pt idx="716">
                  <c:v>2671.901038256115</c:v>
                </c:pt>
                <c:pt idx="717">
                  <c:v>2673.9458748408247</c:v>
                </c:pt>
                <c:pt idx="718">
                  <c:v>2660.4415153562736</c:v>
                </c:pt>
                <c:pt idx="719">
                  <c:v>2562.7607737713583</c:v>
                </c:pt>
                <c:pt idx="720">
                  <c:v>2565.825667381941</c:v>
                </c:pt>
                <c:pt idx="721">
                  <c:v>2509.5727011220501</c:v>
                </c:pt>
                <c:pt idx="722">
                  <c:v>2464.8710064014126</c:v>
                </c:pt>
                <c:pt idx="723">
                  <c:v>2467.8966394746035</c:v>
                </c:pt>
                <c:pt idx="724">
                  <c:v>2493.5038154952704</c:v>
                </c:pt>
                <c:pt idx="725">
                  <c:v>2540.1707973313028</c:v>
                </c:pt>
                <c:pt idx="726">
                  <c:v>2639.6486751468415</c:v>
                </c:pt>
                <c:pt idx="727">
                  <c:v>2660.5535495010831</c:v>
                </c:pt>
                <c:pt idx="728">
                  <c:v>2698.8559183882003</c:v>
                </c:pt>
                <c:pt idx="729">
                  <c:v>2698.8298814765108</c:v>
                </c:pt>
                <c:pt idx="730">
                  <c:v>2689.3609653173803</c:v>
                </c:pt>
                <c:pt idx="731">
                  <c:v>2669.8042571552191</c:v>
                </c:pt>
                <c:pt idx="732">
                  <c:v>2360.6399236096017</c:v>
                </c:pt>
                <c:pt idx="733">
                  <c:v>2604.3983703240688</c:v>
                </c:pt>
                <c:pt idx="734">
                  <c:v>2668.3843682108268</c:v>
                </c:pt>
                <c:pt idx="735">
                  <c:v>2684.055799590154</c:v>
                </c:pt>
                <c:pt idx="736">
                  <c:v>2689.1497409804283</c:v>
                </c:pt>
                <c:pt idx="737">
                  <c:v>2691.2386040788492</c:v>
                </c:pt>
                <c:pt idx="738">
                  <c:v>2695.6332452105739</c:v>
                </c:pt>
                <c:pt idx="739">
                  <c:v>2698.0820358157466</c:v>
                </c:pt>
                <c:pt idx="740">
                  <c:v>2688.401389041564</c:v>
                </c:pt>
                <c:pt idx="741">
                  <c:v>2688.4672330985754</c:v>
                </c:pt>
                <c:pt idx="742">
                  <c:v>2618.659342407394</c:v>
                </c:pt>
                <c:pt idx="743">
                  <c:v>2526.3311989613671</c:v>
                </c:pt>
                <c:pt idx="744">
                  <c:v>2599.5646670859073</c:v>
                </c:pt>
                <c:pt idx="745">
                  <c:v>2511.8300892652246</c:v>
                </c:pt>
                <c:pt idx="746">
                  <c:v>2452.1041847358852</c:v>
                </c:pt>
                <c:pt idx="747">
                  <c:v>2373.7185801521196</c:v>
                </c:pt>
                <c:pt idx="748">
                  <c:v>2270.2887231151785</c:v>
                </c:pt>
                <c:pt idx="749">
                  <c:v>2247.5667361552673</c:v>
                </c:pt>
                <c:pt idx="750">
                  <c:v>2409.3711581085922</c:v>
                </c:pt>
                <c:pt idx="751">
                  <c:v>2422.4846170388951</c:v>
                </c:pt>
                <c:pt idx="752">
                  <c:v>2696.1351285407759</c:v>
                </c:pt>
                <c:pt idx="753">
                  <c:v>2694.4606887912209</c:v>
                </c:pt>
                <c:pt idx="754">
                  <c:v>2635.4241104637845</c:v>
                </c:pt>
                <c:pt idx="755">
                  <c:v>2508.7151841573118</c:v>
                </c:pt>
                <c:pt idx="756">
                  <c:v>2311.9697815400918</c:v>
                </c:pt>
                <c:pt idx="757">
                  <c:v>2438.2907019349609</c:v>
                </c:pt>
                <c:pt idx="758">
                  <c:v>2659.6425219517237</c:v>
                </c:pt>
                <c:pt idx="759">
                  <c:v>2696.645344672917</c:v>
                </c:pt>
                <c:pt idx="760">
                  <c:v>2718.3599740893783</c:v>
                </c:pt>
                <c:pt idx="761">
                  <c:v>2721.942951704777</c:v>
                </c:pt>
                <c:pt idx="762">
                  <c:v>2724.5401837670247</c:v>
                </c:pt>
                <c:pt idx="763">
                  <c:v>2726.0105489515495</c:v>
                </c:pt>
                <c:pt idx="764">
                  <c:v>2716.5004388830998</c:v>
                </c:pt>
                <c:pt idx="765">
                  <c:v>2700.3331587920616</c:v>
                </c:pt>
                <c:pt idx="766">
                  <c:v>2650.1125869908351</c:v>
                </c:pt>
                <c:pt idx="767">
                  <c:v>2508.4336874809974</c:v>
                </c:pt>
                <c:pt idx="768">
                  <c:v>2502.509489887872</c:v>
                </c:pt>
                <c:pt idx="769">
                  <c:v>2420.1231021998778</c:v>
                </c:pt>
                <c:pt idx="770">
                  <c:v>2376.8969636299203</c:v>
                </c:pt>
                <c:pt idx="771">
                  <c:v>2325.0197283325283</c:v>
                </c:pt>
                <c:pt idx="772">
                  <c:v>2316.8536887252653</c:v>
                </c:pt>
                <c:pt idx="773">
                  <c:v>2338.8435266080646</c:v>
                </c:pt>
                <c:pt idx="774">
                  <c:v>2428.3300054183924</c:v>
                </c:pt>
                <c:pt idx="775">
                  <c:v>2587.2382055466664</c:v>
                </c:pt>
                <c:pt idx="776">
                  <c:v>2688.402897027308</c:v>
                </c:pt>
                <c:pt idx="777">
                  <c:v>2690.7887967033162</c:v>
                </c:pt>
                <c:pt idx="778">
                  <c:v>2686.2499422637643</c:v>
                </c:pt>
                <c:pt idx="779">
                  <c:v>2649.2210126583773</c:v>
                </c:pt>
                <c:pt idx="780">
                  <c:v>2443.8660521323595</c:v>
                </c:pt>
                <c:pt idx="781">
                  <c:v>2632.1886089138857</c:v>
                </c:pt>
                <c:pt idx="782">
                  <c:v>2663.4549686260211</c:v>
                </c:pt>
                <c:pt idx="783">
                  <c:v>2664.0270080219993</c:v>
                </c:pt>
                <c:pt idx="784">
                  <c:v>2704.3977128918336</c:v>
                </c:pt>
                <c:pt idx="785">
                  <c:v>2689.7039332810632</c:v>
                </c:pt>
                <c:pt idx="786">
                  <c:v>2711.2359371906218</c:v>
                </c:pt>
                <c:pt idx="787">
                  <c:v>2704.5704481064254</c:v>
                </c:pt>
                <c:pt idx="788">
                  <c:v>2700.5627498265599</c:v>
                </c:pt>
                <c:pt idx="789">
                  <c:v>2582.2188197519504</c:v>
                </c:pt>
                <c:pt idx="790">
                  <c:v>2524.5872859638898</c:v>
                </c:pt>
                <c:pt idx="791">
                  <c:v>2247.8250665506371</c:v>
                </c:pt>
                <c:pt idx="792">
                  <c:v>2351.3234692491401</c:v>
                </c:pt>
                <c:pt idx="793">
                  <c:v>2291.5954428324444</c:v>
                </c:pt>
                <c:pt idx="794">
                  <c:v>2236.4556001518135</c:v>
                </c:pt>
                <c:pt idx="795">
                  <c:v>2159.4023781579685</c:v>
                </c:pt>
                <c:pt idx="796">
                  <c:v>2136.5810094313415</c:v>
                </c:pt>
                <c:pt idx="797">
                  <c:v>2315.2755560180963</c:v>
                </c:pt>
                <c:pt idx="798">
                  <c:v>2461.4465144500859</c:v>
                </c:pt>
                <c:pt idx="799">
                  <c:v>2658.5124477212325</c:v>
                </c:pt>
                <c:pt idx="800">
                  <c:v>2706.900806346835</c:v>
                </c:pt>
                <c:pt idx="801">
                  <c:v>2702.691102565082</c:v>
                </c:pt>
                <c:pt idx="802">
                  <c:v>2596.3458237799327</c:v>
                </c:pt>
                <c:pt idx="803">
                  <c:v>2480.3486958298331</c:v>
                </c:pt>
                <c:pt idx="804">
                  <c:v>2128.4839865307026</c:v>
                </c:pt>
                <c:pt idx="805">
                  <c:v>2126.4921980456634</c:v>
                </c:pt>
                <c:pt idx="806">
                  <c:v>2403.7133348939628</c:v>
                </c:pt>
                <c:pt idx="807">
                  <c:v>2579.9146283634959</c:v>
                </c:pt>
                <c:pt idx="808">
                  <c:v>2718.668298455415</c:v>
                </c:pt>
                <c:pt idx="809">
                  <c:v>2740.4367411952021</c:v>
                </c:pt>
                <c:pt idx="810">
                  <c:v>2743.5261836415643</c:v>
                </c:pt>
                <c:pt idx="811">
                  <c:v>2535.4960504311389</c:v>
                </c:pt>
                <c:pt idx="812">
                  <c:v>2396.0623196001966</c:v>
                </c:pt>
                <c:pt idx="813">
                  <c:v>2265.5934337392559</c:v>
                </c:pt>
                <c:pt idx="814">
                  <c:v>2085.2862736999728</c:v>
                </c:pt>
                <c:pt idx="815">
                  <c:v>1842.3628637252536</c:v>
                </c:pt>
                <c:pt idx="816">
                  <c:v>1739.6630422890071</c:v>
                </c:pt>
                <c:pt idx="817">
                  <c:v>1589.0281239260271</c:v>
                </c:pt>
                <c:pt idx="818">
                  <c:v>1435.0334563640795</c:v>
                </c:pt>
                <c:pt idx="819">
                  <c:v>1427.2766468512204</c:v>
                </c:pt>
                <c:pt idx="820">
                  <c:v>1448.4008904551524</c:v>
                </c:pt>
                <c:pt idx="821">
                  <c:v>1448.4008904551524</c:v>
                </c:pt>
                <c:pt idx="822">
                  <c:v>1448.5024047739298</c:v>
                </c:pt>
                <c:pt idx="823">
                  <c:v>1477.8566328097104</c:v>
                </c:pt>
                <c:pt idx="824">
                  <c:v>1737.9486135841003</c:v>
                </c:pt>
                <c:pt idx="825">
                  <c:v>1878.0072507136497</c:v>
                </c:pt>
                <c:pt idx="826">
                  <c:v>1551.5219897588095</c:v>
                </c:pt>
                <c:pt idx="827">
                  <c:v>1548.3604241872522</c:v>
                </c:pt>
                <c:pt idx="828">
                  <c:v>1244.2776680547681</c:v>
                </c:pt>
                <c:pt idx="829">
                  <c:v>1381.9801098974999</c:v>
                </c:pt>
                <c:pt idx="830">
                  <c:v>1495.1039942070338</c:v>
                </c:pt>
                <c:pt idx="831">
                  <c:v>1541.6961724840753</c:v>
                </c:pt>
                <c:pt idx="832">
                  <c:v>1894.1389468324637</c:v>
                </c:pt>
                <c:pt idx="833">
                  <c:v>2196.8624143612801</c:v>
                </c:pt>
                <c:pt idx="834">
                  <c:v>2233.5312795879204</c:v>
                </c:pt>
                <c:pt idx="835">
                  <c:v>1964.0955199648429</c:v>
                </c:pt>
                <c:pt idx="836">
                  <c:v>1703.8277477645047</c:v>
                </c:pt>
                <c:pt idx="837">
                  <c:v>1599.877670112463</c:v>
                </c:pt>
                <c:pt idx="838">
                  <c:v>1477.2011193356784</c:v>
                </c:pt>
                <c:pt idx="839">
                  <c:v>1249.8498717755047</c:v>
                </c:pt>
                <c:pt idx="840">
                  <c:v>1482.2599775720741</c:v>
                </c:pt>
                <c:pt idx="841">
                  <c:v>1505.9181726877314</c:v>
                </c:pt>
                <c:pt idx="842">
                  <c:v>1550.6014437118561</c:v>
                </c:pt>
                <c:pt idx="843">
                  <c:v>1553.4826535504994</c:v>
                </c:pt>
                <c:pt idx="844">
                  <c:v>1551.8205307580411</c:v>
                </c:pt>
                <c:pt idx="845">
                  <c:v>1551.8205307580411</c:v>
                </c:pt>
                <c:pt idx="846">
                  <c:v>1579.8087850095762</c:v>
                </c:pt>
                <c:pt idx="847">
                  <c:v>1504.5446712589492</c:v>
                </c:pt>
                <c:pt idx="848">
                  <c:v>1383.1512741018146</c:v>
                </c:pt>
                <c:pt idx="849">
                  <c:v>1471.5257381307724</c:v>
                </c:pt>
                <c:pt idx="850">
                  <c:v>1144.2700655890599</c:v>
                </c:pt>
                <c:pt idx="851">
                  <c:v>1057.5487365607651</c:v>
                </c:pt>
                <c:pt idx="852">
                  <c:v>1031.0664112543082</c:v>
                </c:pt>
                <c:pt idx="853">
                  <c:v>1032.1647918742524</c:v>
                </c:pt>
                <c:pt idx="854">
                  <c:v>1117.1252986296427</c:v>
                </c:pt>
                <c:pt idx="855">
                  <c:v>1305.3201671860757</c:v>
                </c:pt>
                <c:pt idx="856">
                  <c:v>1872.5152178407948</c:v>
                </c:pt>
                <c:pt idx="857">
                  <c:v>1995.2914739408693</c:v>
                </c:pt>
                <c:pt idx="858">
                  <c:v>2067.3757714269836</c:v>
                </c:pt>
                <c:pt idx="859">
                  <c:v>2063.0466085056328</c:v>
                </c:pt>
                <c:pt idx="860">
                  <c:v>2061.8073603600174</c:v>
                </c:pt>
                <c:pt idx="861">
                  <c:v>2013.7082353471756</c:v>
                </c:pt>
                <c:pt idx="862">
                  <c:v>1698.3636440856876</c:v>
                </c:pt>
                <c:pt idx="863">
                  <c:v>1357.9246572366901</c:v>
                </c:pt>
                <c:pt idx="864">
                  <c:v>1319.5718431106188</c:v>
                </c:pt>
                <c:pt idx="865">
                  <c:v>1375.5124046551732</c:v>
                </c:pt>
                <c:pt idx="866">
                  <c:v>1460.1525720910231</c:v>
                </c:pt>
                <c:pt idx="867">
                  <c:v>1492.8667328529677</c:v>
                </c:pt>
                <c:pt idx="868">
                  <c:v>1507.6217763853497</c:v>
                </c:pt>
                <c:pt idx="869">
                  <c:v>1628.5246051140061</c:v>
                </c:pt>
                <c:pt idx="870">
                  <c:v>1694.5812565250067</c:v>
                </c:pt>
                <c:pt idx="871">
                  <c:v>1995.6044090419996</c:v>
                </c:pt>
                <c:pt idx="872">
                  <c:v>2560.9556157475513</c:v>
                </c:pt>
                <c:pt idx="873">
                  <c:v>2609.9055903726016</c:v>
                </c:pt>
                <c:pt idx="874">
                  <c:v>2497.874565015492</c:v>
                </c:pt>
                <c:pt idx="875">
                  <c:v>2341.2735281384616</c:v>
                </c:pt>
                <c:pt idx="876">
                  <c:v>2021.6517651547979</c:v>
                </c:pt>
                <c:pt idx="877">
                  <c:v>2388.8749748295818</c:v>
                </c:pt>
                <c:pt idx="878">
                  <c:v>2582.7661769953688</c:v>
                </c:pt>
                <c:pt idx="879">
                  <c:v>2647.6069262997639</c:v>
                </c:pt>
                <c:pt idx="880">
                  <c:v>2650.3607566179703</c:v>
                </c:pt>
                <c:pt idx="881">
                  <c:v>2654.2134836603232</c:v>
                </c:pt>
                <c:pt idx="882">
                  <c:v>2654.7636947757869</c:v>
                </c:pt>
                <c:pt idx="883">
                  <c:v>2650.2394218561035</c:v>
                </c:pt>
                <c:pt idx="884">
                  <c:v>2598.4783782283689</c:v>
                </c:pt>
                <c:pt idx="885">
                  <c:v>2498.4457900738212</c:v>
                </c:pt>
                <c:pt idx="886">
                  <c:v>2394.0603078040335</c:v>
                </c:pt>
                <c:pt idx="887">
                  <c:v>2210.4301921401243</c:v>
                </c:pt>
                <c:pt idx="888">
                  <c:v>2312.4705133277425</c:v>
                </c:pt>
                <c:pt idx="889">
                  <c:v>2237.3846752527284</c:v>
                </c:pt>
                <c:pt idx="890">
                  <c:v>2176.3476059288737</c:v>
                </c:pt>
                <c:pt idx="891">
                  <c:v>2209.7536526521549</c:v>
                </c:pt>
                <c:pt idx="892">
                  <c:v>2221.9809887327806</c:v>
                </c:pt>
                <c:pt idx="893">
                  <c:v>2317.0226152504397</c:v>
                </c:pt>
                <c:pt idx="894">
                  <c:v>2541.2337955043781</c:v>
                </c:pt>
                <c:pt idx="895">
                  <c:v>2626.1237154078522</c:v>
                </c:pt>
                <c:pt idx="896">
                  <c:v>2725.2870850517425</c:v>
                </c:pt>
                <c:pt idx="897">
                  <c:v>2736.1753822408896</c:v>
                </c:pt>
                <c:pt idx="898">
                  <c:v>2725.73856480739</c:v>
                </c:pt>
                <c:pt idx="899">
                  <c:v>2634.8534076267729</c:v>
                </c:pt>
                <c:pt idx="900">
                  <c:v>2240.3534275520637</c:v>
                </c:pt>
                <c:pt idx="901">
                  <c:v>2486.0051837056667</c:v>
                </c:pt>
                <c:pt idx="902">
                  <c:v>2629.7800051645522</c:v>
                </c:pt>
                <c:pt idx="903">
                  <c:v>2732.5261533836124</c:v>
                </c:pt>
                <c:pt idx="904">
                  <c:v>2742.5155093071749</c:v>
                </c:pt>
                <c:pt idx="905">
                  <c:v>2731.287201913326</c:v>
                </c:pt>
                <c:pt idx="906">
                  <c:v>2726.6977465540454</c:v>
                </c:pt>
                <c:pt idx="907">
                  <c:v>2724.3358482418148</c:v>
                </c:pt>
                <c:pt idx="908">
                  <c:v>2723.785543932941</c:v>
                </c:pt>
                <c:pt idx="909">
                  <c:v>2663.3827492910309</c:v>
                </c:pt>
                <c:pt idx="910">
                  <c:v>2581.8500409081275</c:v>
                </c:pt>
                <c:pt idx="911">
                  <c:v>2377.5257662603485</c:v>
                </c:pt>
                <c:pt idx="912">
                  <c:v>2374.7389580705171</c:v>
                </c:pt>
                <c:pt idx="913">
                  <c:v>2292.0189822656134</c:v>
                </c:pt>
                <c:pt idx="914">
                  <c:v>2205.1236540102432</c:v>
                </c:pt>
                <c:pt idx="915">
                  <c:v>2101.0689343373929</c:v>
                </c:pt>
                <c:pt idx="916">
                  <c:v>2148.8052282639569</c:v>
                </c:pt>
                <c:pt idx="917">
                  <c:v>2147.680590717277</c:v>
                </c:pt>
                <c:pt idx="918">
                  <c:v>2296.1992627357581</c:v>
                </c:pt>
                <c:pt idx="919">
                  <c:v>2448.1749182971903</c:v>
                </c:pt>
                <c:pt idx="920">
                  <c:v>2462.1533774175582</c:v>
                </c:pt>
                <c:pt idx="921">
                  <c:v>2461.6482038179197</c:v>
                </c:pt>
                <c:pt idx="922">
                  <c:v>2195.018231105109</c:v>
                </c:pt>
                <c:pt idx="923">
                  <c:v>2116.2748079977723</c:v>
                </c:pt>
                <c:pt idx="924">
                  <c:v>1792.0946467267781</c:v>
                </c:pt>
                <c:pt idx="925">
                  <c:v>2013.076251499167</c:v>
                </c:pt>
                <c:pt idx="926">
                  <c:v>2203.1688879546296</c:v>
                </c:pt>
                <c:pt idx="927">
                  <c:v>2384.517185934013</c:v>
                </c:pt>
                <c:pt idx="928">
                  <c:v>2566.6029992584622</c:v>
                </c:pt>
                <c:pt idx="929">
                  <c:v>2585.4566502301782</c:v>
                </c:pt>
                <c:pt idx="930">
                  <c:v>2592.9852588974159</c:v>
                </c:pt>
                <c:pt idx="931">
                  <c:v>2581.9345215874378</c:v>
                </c:pt>
                <c:pt idx="932">
                  <c:v>2574.3543010023818</c:v>
                </c:pt>
                <c:pt idx="933">
                  <c:v>2442.3090514832661</c:v>
                </c:pt>
                <c:pt idx="934">
                  <c:v>2339.988691448189</c:v>
                </c:pt>
                <c:pt idx="935">
                  <c:v>2196.2705413401504</c:v>
                </c:pt>
                <c:pt idx="936">
                  <c:v>2183.9985183701478</c:v>
                </c:pt>
                <c:pt idx="937">
                  <c:v>2122.1430050711592</c:v>
                </c:pt>
                <c:pt idx="938">
                  <c:v>2107.7750904330719</c:v>
                </c:pt>
                <c:pt idx="939">
                  <c:v>2083.7709546791116</c:v>
                </c:pt>
                <c:pt idx="940">
                  <c:v>2082.1965866200458</c:v>
                </c:pt>
                <c:pt idx="941">
                  <c:v>2076.1334795864918</c:v>
                </c:pt>
                <c:pt idx="942">
                  <c:v>2212.9785129129391</c:v>
                </c:pt>
                <c:pt idx="943">
                  <c:v>2312.4674506276365</c:v>
                </c:pt>
                <c:pt idx="944">
                  <c:v>2619.8343454010787</c:v>
                </c:pt>
                <c:pt idx="945">
                  <c:v>2641.9391166889577</c:v>
                </c:pt>
                <c:pt idx="946">
                  <c:v>2527.9661595071725</c:v>
                </c:pt>
                <c:pt idx="947">
                  <c:v>2493.1564634325719</c:v>
                </c:pt>
                <c:pt idx="948">
                  <c:v>2291.9554567911287</c:v>
                </c:pt>
                <c:pt idx="949">
                  <c:v>2381.252343880677</c:v>
                </c:pt>
                <c:pt idx="950">
                  <c:v>2529.4145583003897</c:v>
                </c:pt>
                <c:pt idx="951">
                  <c:v>2642.1949405429746</c:v>
                </c:pt>
                <c:pt idx="952">
                  <c:v>2675.4207440880268</c:v>
                </c:pt>
                <c:pt idx="953">
                  <c:v>2677.7077577410123</c:v>
                </c:pt>
                <c:pt idx="954">
                  <c:v>2678.4178834067257</c:v>
                </c:pt>
                <c:pt idx="955">
                  <c:v>2549.798030162126</c:v>
                </c:pt>
                <c:pt idx="956">
                  <c:v>2578.2599572893573</c:v>
                </c:pt>
                <c:pt idx="957">
                  <c:v>2482.1765060641542</c:v>
                </c:pt>
                <c:pt idx="958">
                  <c:v>2424.1362427912622</c:v>
                </c:pt>
                <c:pt idx="959">
                  <c:v>2252.4435402758113</c:v>
                </c:pt>
                <c:pt idx="960">
                  <c:v>2267.9749317647697</c:v>
                </c:pt>
                <c:pt idx="961">
                  <c:v>2277.2209862804689</c:v>
                </c:pt>
                <c:pt idx="962">
                  <c:v>2253.2528822569298</c:v>
                </c:pt>
                <c:pt idx="963">
                  <c:v>2106.6367002574402</c:v>
                </c:pt>
                <c:pt idx="964">
                  <c:v>2313.2990096724166</c:v>
                </c:pt>
                <c:pt idx="965">
                  <c:v>2332.9524985066541</c:v>
                </c:pt>
                <c:pt idx="966">
                  <c:v>2580.030593732416</c:v>
                </c:pt>
                <c:pt idx="967">
                  <c:v>2554.1265815470247</c:v>
                </c:pt>
                <c:pt idx="968">
                  <c:v>2625.7558430963031</c:v>
                </c:pt>
                <c:pt idx="969">
                  <c:v>2574.5572316549483</c:v>
                </c:pt>
                <c:pt idx="970">
                  <c:v>2515.3091720872303</c:v>
                </c:pt>
                <c:pt idx="971">
                  <c:v>2419.1428418049932</c:v>
                </c:pt>
                <c:pt idx="972">
                  <c:v>2046.845683845228</c:v>
                </c:pt>
                <c:pt idx="973">
                  <c:v>2063.3978410987361</c:v>
                </c:pt>
                <c:pt idx="974">
                  <c:v>2459.6867715958938</c:v>
                </c:pt>
                <c:pt idx="975">
                  <c:v>2633.7119264643975</c:v>
                </c:pt>
                <c:pt idx="976">
                  <c:v>2673.0660362817157</c:v>
                </c:pt>
                <c:pt idx="977">
                  <c:v>2673.4734457262434</c:v>
                </c:pt>
                <c:pt idx="978">
                  <c:v>2674.4157407101752</c:v>
                </c:pt>
                <c:pt idx="979">
                  <c:v>2576.9807469691809</c:v>
                </c:pt>
                <c:pt idx="980">
                  <c:v>2456.3300068775347</c:v>
                </c:pt>
                <c:pt idx="981">
                  <c:v>2350.4785164909358</c:v>
                </c:pt>
                <c:pt idx="982">
                  <c:v>2119.031188558462</c:v>
                </c:pt>
                <c:pt idx="983">
                  <c:v>1862.1971645609515</c:v>
                </c:pt>
                <c:pt idx="984">
                  <c:v>2057.1034649849421</c:v>
                </c:pt>
                <c:pt idx="985">
                  <c:v>1734.3651432334095</c:v>
                </c:pt>
                <c:pt idx="986">
                  <c:v>1658.659964701485</c:v>
                </c:pt>
                <c:pt idx="987">
                  <c:v>1658.3037419455181</c:v>
                </c:pt>
                <c:pt idx="988">
                  <c:v>1549.142500389577</c:v>
                </c:pt>
                <c:pt idx="989">
                  <c:v>1429.7999294206188</c:v>
                </c:pt>
                <c:pt idx="990">
                  <c:v>1641.6161141687689</c:v>
                </c:pt>
                <c:pt idx="991">
                  <c:v>1657.7644631655953</c:v>
                </c:pt>
                <c:pt idx="992">
                  <c:v>2071.6452856885967</c:v>
                </c:pt>
                <c:pt idx="993">
                  <c:v>1969.5833083648963</c:v>
                </c:pt>
                <c:pt idx="994">
                  <c:v>1707.8678814186064</c:v>
                </c:pt>
                <c:pt idx="995">
                  <c:v>1503.0099767258639</c:v>
                </c:pt>
                <c:pt idx="996">
                  <c:v>1315.7111183302045</c:v>
                </c:pt>
                <c:pt idx="997">
                  <c:v>1676.6627197350258</c:v>
                </c:pt>
                <c:pt idx="998">
                  <c:v>1916.7422242913813</c:v>
                </c:pt>
                <c:pt idx="999">
                  <c:v>1996.7210949374462</c:v>
                </c:pt>
                <c:pt idx="1000">
                  <c:v>2208.602081120795</c:v>
                </c:pt>
                <c:pt idx="1001">
                  <c:v>2396.4103150154001</c:v>
                </c:pt>
                <c:pt idx="1002">
                  <c:v>2411.2384530457816</c:v>
                </c:pt>
                <c:pt idx="1003">
                  <c:v>2360.2423754469369</c:v>
                </c:pt>
                <c:pt idx="1004">
                  <c:v>2197.4162037233878</c:v>
                </c:pt>
                <c:pt idx="1005">
                  <c:v>1982.3007330635896</c:v>
                </c:pt>
                <c:pt idx="1006">
                  <c:v>1671.7624504578739</c:v>
                </c:pt>
                <c:pt idx="1007">
                  <c:v>1387.9584468808143</c:v>
                </c:pt>
                <c:pt idx="1008">
                  <c:v>1414.9341405679493</c:v>
                </c:pt>
                <c:pt idx="1009">
                  <c:v>1402.454662136789</c:v>
                </c:pt>
                <c:pt idx="1010">
                  <c:v>1452.2270877149572</c:v>
                </c:pt>
                <c:pt idx="1011">
                  <c:v>1437.8693123520097</c:v>
                </c:pt>
                <c:pt idx="1012">
                  <c:v>1437.8693123520097</c:v>
                </c:pt>
                <c:pt idx="1013">
                  <c:v>1547.0689766492874</c:v>
                </c:pt>
                <c:pt idx="1014">
                  <c:v>1846.115908768536</c:v>
                </c:pt>
                <c:pt idx="1015">
                  <c:v>1886.1469606224014</c:v>
                </c:pt>
                <c:pt idx="1016">
                  <c:v>1537.6452071312906</c:v>
                </c:pt>
                <c:pt idx="1017">
                  <c:v>1610.0021060355584</c:v>
                </c:pt>
                <c:pt idx="1018">
                  <c:v>1537.8702512224254</c:v>
                </c:pt>
                <c:pt idx="1019">
                  <c:v>1485.0100088061822</c:v>
                </c:pt>
                <c:pt idx="1020">
                  <c:v>1445.8632364962218</c:v>
                </c:pt>
                <c:pt idx="1021">
                  <c:v>1441.9396013038049</c:v>
                </c:pt>
                <c:pt idx="1022">
                  <c:v>1434.948138053905</c:v>
                </c:pt>
                <c:pt idx="1023">
                  <c:v>1262.3239909466383</c:v>
                </c:pt>
                <c:pt idx="1024">
                  <c:v>2026.0554632165235</c:v>
                </c:pt>
                <c:pt idx="1025">
                  <c:v>2233.4092983312034</c:v>
                </c:pt>
                <c:pt idx="1026">
                  <c:v>2335.3165674349689</c:v>
                </c:pt>
                <c:pt idx="1027">
                  <c:v>2335.044371031508</c:v>
                </c:pt>
                <c:pt idx="1028">
                  <c:v>2297.1513354213607</c:v>
                </c:pt>
                <c:pt idx="1029">
                  <c:v>2257.4370137790643</c:v>
                </c:pt>
                <c:pt idx="1030">
                  <c:v>1953.1363398775061</c:v>
                </c:pt>
                <c:pt idx="1031">
                  <c:v>1895.3749521203113</c:v>
                </c:pt>
                <c:pt idx="1032">
                  <c:v>1719.9093165254249</c:v>
                </c:pt>
                <c:pt idx="1033">
                  <c:v>1620.5200109630268</c:v>
                </c:pt>
                <c:pt idx="1034">
                  <c:v>1562.7160307346912</c:v>
                </c:pt>
                <c:pt idx="1035">
                  <c:v>1563.3215675672554</c:v>
                </c:pt>
                <c:pt idx="1036">
                  <c:v>1565.6752803077179</c:v>
                </c:pt>
                <c:pt idx="1037">
                  <c:v>1707.8822587827258</c:v>
                </c:pt>
                <c:pt idx="1038">
                  <c:v>1957.0903002250648</c:v>
                </c:pt>
                <c:pt idx="1039">
                  <c:v>2168.4200621897721</c:v>
                </c:pt>
                <c:pt idx="1040">
                  <c:v>2596.4601518230079</c:v>
                </c:pt>
                <c:pt idx="1041">
                  <c:v>2625.070175369106</c:v>
                </c:pt>
                <c:pt idx="1042">
                  <c:v>2411.2221499618367</c:v>
                </c:pt>
                <c:pt idx="1043">
                  <c:v>2445.6188029800519</c:v>
                </c:pt>
                <c:pt idx="1044">
                  <c:v>2327.8312542042308</c:v>
                </c:pt>
                <c:pt idx="1045">
                  <c:v>2432.3924891242191</c:v>
                </c:pt>
                <c:pt idx="1046">
                  <c:v>2616.6448224082374</c:v>
                </c:pt>
                <c:pt idx="1047">
                  <c:v>2702.3226858996854</c:v>
                </c:pt>
                <c:pt idx="1048">
                  <c:v>2729.9843145367681</c:v>
                </c:pt>
                <c:pt idx="1049">
                  <c:v>2732.9470491252118</c:v>
                </c:pt>
                <c:pt idx="1050">
                  <c:v>2735.0693010739737</c:v>
                </c:pt>
                <c:pt idx="1051">
                  <c:v>2608.409640096384</c:v>
                </c:pt>
                <c:pt idx="1052">
                  <c:v>2528.5826443215387</c:v>
                </c:pt>
                <c:pt idx="1053">
                  <c:v>2342.4147592665572</c:v>
                </c:pt>
                <c:pt idx="1054">
                  <c:v>2436.4040459115054</c:v>
                </c:pt>
                <c:pt idx="1055">
                  <c:v>2179.7825232202372</c:v>
                </c:pt>
                <c:pt idx="1056">
                  <c:v>2419.2773593318802</c:v>
                </c:pt>
                <c:pt idx="1057">
                  <c:v>2319.9145962680009</c:v>
                </c:pt>
                <c:pt idx="1058">
                  <c:v>2234.3611035168674</c:v>
                </c:pt>
                <c:pt idx="1059">
                  <c:v>2155.1259185892472</c:v>
                </c:pt>
                <c:pt idx="1060">
                  <c:v>2209.7218193751837</c:v>
                </c:pt>
                <c:pt idx="1061">
                  <c:v>2349.7404987751756</c:v>
                </c:pt>
                <c:pt idx="1062">
                  <c:v>2417.4732359518425</c:v>
                </c:pt>
                <c:pt idx="1063">
                  <c:v>2580.2819990270523</c:v>
                </c:pt>
                <c:pt idx="1064">
                  <c:v>2661.8267225457034</c:v>
                </c:pt>
                <c:pt idx="1065">
                  <c:v>2669.2276836568594</c:v>
                </c:pt>
                <c:pt idx="1066">
                  <c:v>2648.0299966490006</c:v>
                </c:pt>
                <c:pt idx="1067">
                  <c:v>2540.6353042964815</c:v>
                </c:pt>
                <c:pt idx="1068">
                  <c:v>2357.6891478187404</c:v>
                </c:pt>
                <c:pt idx="1069">
                  <c:v>2434.0366389336145</c:v>
                </c:pt>
                <c:pt idx="1070">
                  <c:v>2570.060378799822</c:v>
                </c:pt>
                <c:pt idx="1071">
                  <c:v>2670.4666254731633</c:v>
                </c:pt>
                <c:pt idx="1072">
                  <c:v>2705.9722222969444</c:v>
                </c:pt>
                <c:pt idx="1073">
                  <c:v>2708.3964662262529</c:v>
                </c:pt>
                <c:pt idx="1074">
                  <c:v>2696.6211556632438</c:v>
                </c:pt>
                <c:pt idx="1075">
                  <c:v>2631.3750118814564</c:v>
                </c:pt>
                <c:pt idx="1076">
                  <c:v>2652.5310451156524</c:v>
                </c:pt>
                <c:pt idx="1077">
                  <c:v>2430.3134966212087</c:v>
                </c:pt>
                <c:pt idx="1078">
                  <c:v>2266.231535203106</c:v>
                </c:pt>
                <c:pt idx="1079">
                  <c:v>2120.1655719939249</c:v>
                </c:pt>
                <c:pt idx="1080">
                  <c:v>2122.5936048288627</c:v>
                </c:pt>
                <c:pt idx="1081">
                  <c:v>2043.4228292761159</c:v>
                </c:pt>
                <c:pt idx="1082">
                  <c:v>2014.9235525745848</c:v>
                </c:pt>
                <c:pt idx="1083">
                  <c:v>1847.0270273314377</c:v>
                </c:pt>
                <c:pt idx="1084">
                  <c:v>1820.092371250757</c:v>
                </c:pt>
                <c:pt idx="1085">
                  <c:v>1842.6107980347365</c:v>
                </c:pt>
                <c:pt idx="1086">
                  <c:v>2082.7742405294189</c:v>
                </c:pt>
                <c:pt idx="1087">
                  <c:v>2226.2709086557702</c:v>
                </c:pt>
                <c:pt idx="1088">
                  <c:v>2515.4593390828991</c:v>
                </c:pt>
                <c:pt idx="1089">
                  <c:v>2482.5066588108298</c:v>
                </c:pt>
                <c:pt idx="1090">
                  <c:v>2413.9780612386962</c:v>
                </c:pt>
                <c:pt idx="1091">
                  <c:v>2160.0784639079807</c:v>
                </c:pt>
                <c:pt idx="1092">
                  <c:v>1797.7930316852376</c:v>
                </c:pt>
                <c:pt idx="1093">
                  <c:v>1997.5302965897504</c:v>
                </c:pt>
                <c:pt idx="1094">
                  <c:v>2110.343128822476</c:v>
                </c:pt>
                <c:pt idx="1095">
                  <c:v>2440.460989157365</c:v>
                </c:pt>
                <c:pt idx="1096">
                  <c:v>2660.2199047497393</c:v>
                </c:pt>
                <c:pt idx="1097">
                  <c:v>2666.2367628279385</c:v>
                </c:pt>
                <c:pt idx="1098">
                  <c:v>2647.0938267176402</c:v>
                </c:pt>
                <c:pt idx="1099">
                  <c:v>2612.5071400909342</c:v>
                </c:pt>
                <c:pt idx="1100">
                  <c:v>2578.0953736055158</c:v>
                </c:pt>
                <c:pt idx="1101">
                  <c:v>2535.1881544874955</c:v>
                </c:pt>
                <c:pt idx="1102">
                  <c:v>2417.3443190856037</c:v>
                </c:pt>
                <c:pt idx="1103">
                  <c:v>2243.252495643937</c:v>
                </c:pt>
                <c:pt idx="1104">
                  <c:v>2227.5292836324966</c:v>
                </c:pt>
                <c:pt idx="1105">
                  <c:v>2037.2517715028312</c:v>
                </c:pt>
                <c:pt idx="1106">
                  <c:v>2202.1642647418425</c:v>
                </c:pt>
                <c:pt idx="1107">
                  <c:v>2008.255717067786</c:v>
                </c:pt>
                <c:pt idx="1108">
                  <c:v>2027.0082026249861</c:v>
                </c:pt>
                <c:pt idx="1109">
                  <c:v>2231.5087438982378</c:v>
                </c:pt>
                <c:pt idx="1110">
                  <c:v>2536.9092531853107</c:v>
                </c:pt>
                <c:pt idx="1111">
                  <c:v>2434.1519610378314</c:v>
                </c:pt>
                <c:pt idx="1112">
                  <c:v>2679.3959732138169</c:v>
                </c:pt>
                <c:pt idx="1113">
                  <c:v>2641.8051018277597</c:v>
                </c:pt>
                <c:pt idx="1114">
                  <c:v>2473.9567880295549</c:v>
                </c:pt>
                <c:pt idx="1115">
                  <c:v>2552.6427091260534</c:v>
                </c:pt>
                <c:pt idx="1116">
                  <c:v>2437.573443248039</c:v>
                </c:pt>
                <c:pt idx="1117">
                  <c:v>2522.319839268393</c:v>
                </c:pt>
                <c:pt idx="1118">
                  <c:v>2632.9902001689193</c:v>
                </c:pt>
                <c:pt idx="1119">
                  <c:v>2705.0745367002933</c:v>
                </c:pt>
                <c:pt idx="1120">
                  <c:v>2741.0783382983641</c:v>
                </c:pt>
                <c:pt idx="1121">
                  <c:v>2743.6397274955448</c:v>
                </c:pt>
                <c:pt idx="1122">
                  <c:v>2744.7078783187931</c:v>
                </c:pt>
                <c:pt idx="1123">
                  <c:v>2719.8565383932323</c:v>
                </c:pt>
                <c:pt idx="1124">
                  <c:v>2701.3998942027597</c:v>
                </c:pt>
                <c:pt idx="1125">
                  <c:v>2629.8721322158394</c:v>
                </c:pt>
                <c:pt idx="1126">
                  <c:v>2565.2328729750193</c:v>
                </c:pt>
                <c:pt idx="1127">
                  <c:v>2511.5580259159738</c:v>
                </c:pt>
                <c:pt idx="1128">
                  <c:v>2445.5086727812909</c:v>
                </c:pt>
                <c:pt idx="1129">
                  <c:v>2295.6320101587567</c:v>
                </c:pt>
                <c:pt idx="1130">
                  <c:v>2228.960573608199</c:v>
                </c:pt>
                <c:pt idx="1131">
                  <c:v>2307.6921266239701</c:v>
                </c:pt>
                <c:pt idx="1132">
                  <c:v>2306.8868978136584</c:v>
                </c:pt>
                <c:pt idx="1133">
                  <c:v>2150.2694395535759</c:v>
                </c:pt>
                <c:pt idx="1134">
                  <c:v>2527.8907899187511</c:v>
                </c:pt>
                <c:pt idx="1135">
                  <c:v>2626.4907147234367</c:v>
                </c:pt>
                <c:pt idx="1136">
                  <c:v>2624.337504438286</c:v>
                </c:pt>
                <c:pt idx="1137">
                  <c:v>2623.5272722221112</c:v>
                </c:pt>
                <c:pt idx="1138">
                  <c:v>2586.0820468709276</c:v>
                </c:pt>
                <c:pt idx="1139">
                  <c:v>2385.6726439309464</c:v>
                </c:pt>
                <c:pt idx="1140">
                  <c:v>1943.9673832910325</c:v>
                </c:pt>
                <c:pt idx="1141">
                  <c:v>1961.9330031756613</c:v>
                </c:pt>
                <c:pt idx="1142">
                  <c:v>2411.0497944759786</c:v>
                </c:pt>
                <c:pt idx="1143">
                  <c:v>2602.0585655342725</c:v>
                </c:pt>
                <c:pt idx="1144">
                  <c:v>2673.1185418954515</c:v>
                </c:pt>
                <c:pt idx="1145">
                  <c:v>2675.2184720490818</c:v>
                </c:pt>
                <c:pt idx="1146">
                  <c:v>2675.0476865401884</c:v>
                </c:pt>
                <c:pt idx="1147">
                  <c:v>2346.9622408980645</c:v>
                </c:pt>
                <c:pt idx="1148">
                  <c:v>2242.9731871091176</c:v>
                </c:pt>
                <c:pt idx="1149">
                  <c:v>2295.6022879899615</c:v>
                </c:pt>
                <c:pt idx="1150">
                  <c:v>2108.9349394542</c:v>
                </c:pt>
                <c:pt idx="1151">
                  <c:v>1827.6494688676671</c:v>
                </c:pt>
                <c:pt idx="1152">
                  <c:v>1725.5445943537875</c:v>
                </c:pt>
                <c:pt idx="1153">
                  <c:v>1591.7740169574095</c:v>
                </c:pt>
                <c:pt idx="1154">
                  <c:v>1503.9880140627924</c:v>
                </c:pt>
                <c:pt idx="1155">
                  <c:v>1530.5750525535173</c:v>
                </c:pt>
                <c:pt idx="1156">
                  <c:v>1396.5454386564461</c:v>
                </c:pt>
                <c:pt idx="1157">
                  <c:v>1340.9898220195432</c:v>
                </c:pt>
                <c:pt idx="1158">
                  <c:v>1498.9084941407159</c:v>
                </c:pt>
                <c:pt idx="1159">
                  <c:v>1244.8292546215825</c:v>
                </c:pt>
                <c:pt idx="1160">
                  <c:v>1674.9246739123005</c:v>
                </c:pt>
                <c:pt idx="1161">
                  <c:v>1939.0384514091697</c:v>
                </c:pt>
                <c:pt idx="1162">
                  <c:v>1890.2033561891508</c:v>
                </c:pt>
                <c:pt idx="1163">
                  <c:v>1824.5732724143404</c:v>
                </c:pt>
                <c:pt idx="1164">
                  <c:v>1586.0219415509328</c:v>
                </c:pt>
                <c:pt idx="1165">
                  <c:v>1859.4423419006421</c:v>
                </c:pt>
                <c:pt idx="1166">
                  <c:v>2038.8284081135166</c:v>
                </c:pt>
                <c:pt idx="1167">
                  <c:v>2041.2870223659052</c:v>
                </c:pt>
                <c:pt idx="1168">
                  <c:v>2029.7709222553308</c:v>
                </c:pt>
                <c:pt idx="1169">
                  <c:v>2111.9868694634283</c:v>
                </c:pt>
                <c:pt idx="1170">
                  <c:v>2112.7259489739722</c:v>
                </c:pt>
                <c:pt idx="1171">
                  <c:v>2039.9593668538687</c:v>
                </c:pt>
                <c:pt idx="1172">
                  <c:v>1947.5030480580403</c:v>
                </c:pt>
                <c:pt idx="1173">
                  <c:v>1907.1794022261106</c:v>
                </c:pt>
                <c:pt idx="1174">
                  <c:v>1847.361957068631</c:v>
                </c:pt>
                <c:pt idx="1175">
                  <c:v>1590.4174252611506</c:v>
                </c:pt>
                <c:pt idx="1176">
                  <c:v>1583.4242034606691</c:v>
                </c:pt>
                <c:pt idx="1177">
                  <c:v>1529.8772400473185</c:v>
                </c:pt>
                <c:pt idx="1178">
                  <c:v>1438.4600461594409</c:v>
                </c:pt>
                <c:pt idx="1179">
                  <c:v>1438.4600461594409</c:v>
                </c:pt>
                <c:pt idx="1180">
                  <c:v>1438.5086721024354</c:v>
                </c:pt>
                <c:pt idx="1181">
                  <c:v>1346.7010447338603</c:v>
                </c:pt>
                <c:pt idx="1182">
                  <c:v>1491.206550540323</c:v>
                </c:pt>
                <c:pt idx="1183">
                  <c:v>1391.8759460451379</c:v>
                </c:pt>
                <c:pt idx="1184">
                  <c:v>1512.2394916223493</c:v>
                </c:pt>
                <c:pt idx="1185">
                  <c:v>1554.4549036035578</c:v>
                </c:pt>
                <c:pt idx="1186">
                  <c:v>1437.208573723819</c:v>
                </c:pt>
                <c:pt idx="1187">
                  <c:v>1345.3521813098037</c:v>
                </c:pt>
                <c:pt idx="1188">
                  <c:v>1162.1731879650474</c:v>
                </c:pt>
                <c:pt idx="1189">
                  <c:v>1456.678761614417</c:v>
                </c:pt>
                <c:pt idx="1190">
                  <c:v>1586.879417136995</c:v>
                </c:pt>
                <c:pt idx="1191">
                  <c:v>1627.5835562082975</c:v>
                </c:pt>
                <c:pt idx="1192">
                  <c:v>1896.7518839505806</c:v>
                </c:pt>
                <c:pt idx="1193">
                  <c:v>2415.406706913685</c:v>
                </c:pt>
                <c:pt idx="1194">
                  <c:v>2398.9214945102772</c:v>
                </c:pt>
                <c:pt idx="1195">
                  <c:v>2442.6886942735086</c:v>
                </c:pt>
                <c:pt idx="1196">
                  <c:v>2376.071524571737</c:v>
                </c:pt>
                <c:pt idx="1197">
                  <c:v>2264.8021770050377</c:v>
                </c:pt>
                <c:pt idx="1198">
                  <c:v>2032.2278230045245</c:v>
                </c:pt>
                <c:pt idx="1199">
                  <c:v>1928.2040838127864</c:v>
                </c:pt>
                <c:pt idx="1200">
                  <c:v>1978.2582388646538</c:v>
                </c:pt>
                <c:pt idx="1201">
                  <c:v>1788.9881876339819</c:v>
                </c:pt>
                <c:pt idx="1202">
                  <c:v>1670.5836434015432</c:v>
                </c:pt>
                <c:pt idx="1203">
                  <c:v>1619.8955700283932</c:v>
                </c:pt>
                <c:pt idx="1204">
                  <c:v>1619.4570247656475</c:v>
                </c:pt>
                <c:pt idx="1205">
                  <c:v>1630.0387207810954</c:v>
                </c:pt>
                <c:pt idx="1206">
                  <c:v>1666.6751393072414</c:v>
                </c:pt>
                <c:pt idx="1207">
                  <c:v>2125.5221376450859</c:v>
                </c:pt>
                <c:pt idx="1208">
                  <c:v>2675.7405652385728</c:v>
                </c:pt>
                <c:pt idx="1209">
                  <c:v>2676.4286410642512</c:v>
                </c:pt>
                <c:pt idx="1210">
                  <c:v>2653.2520822599122</c:v>
                </c:pt>
                <c:pt idx="1211">
                  <c:v>2609.2913439168783</c:v>
                </c:pt>
                <c:pt idx="1212">
                  <c:v>2402.8689388304106</c:v>
                </c:pt>
                <c:pt idx="1213">
                  <c:v>2480.0434621432091</c:v>
                </c:pt>
                <c:pt idx="1214">
                  <c:v>2599.8241825114005</c:v>
                </c:pt>
                <c:pt idx="1215">
                  <c:v>2638.2488299181146</c:v>
                </c:pt>
                <c:pt idx="1216">
                  <c:v>2711.6978137436613</c:v>
                </c:pt>
                <c:pt idx="1217">
                  <c:v>2750.2953123690727</c:v>
                </c:pt>
                <c:pt idx="1218">
                  <c:v>2732.1558567799343</c:v>
                </c:pt>
                <c:pt idx="1219">
                  <c:v>2494.1872413112264</c:v>
                </c:pt>
                <c:pt idx="1220">
                  <c:v>2631.536862132511</c:v>
                </c:pt>
                <c:pt idx="1221">
                  <c:v>2542.0564447912843</c:v>
                </c:pt>
                <c:pt idx="1222">
                  <c:v>2525.2170139973928</c:v>
                </c:pt>
                <c:pt idx="1223">
                  <c:v>2367.5566608037238</c:v>
                </c:pt>
                <c:pt idx="1224">
                  <c:v>2292.0513617886841</c:v>
                </c:pt>
                <c:pt idx="1225">
                  <c:v>2097.5949901656836</c:v>
                </c:pt>
                <c:pt idx="1226">
                  <c:v>1989.1950898647033</c:v>
                </c:pt>
                <c:pt idx="1227">
                  <c:v>1905.5641172951541</c:v>
                </c:pt>
                <c:pt idx="1228">
                  <c:v>1762.0865028001695</c:v>
                </c:pt>
                <c:pt idx="1229">
                  <c:v>1841.7867040324541</c:v>
                </c:pt>
                <c:pt idx="1230">
                  <c:v>2064.1265680329266</c:v>
                </c:pt>
                <c:pt idx="1231">
                  <c:v>2209.6845500407458</c:v>
                </c:pt>
                <c:pt idx="1232">
                  <c:v>2482.5661777955988</c:v>
                </c:pt>
                <c:pt idx="1233">
                  <c:v>2470.2612930238752</c:v>
                </c:pt>
                <c:pt idx="1234">
                  <c:v>2282.8530444772982</c:v>
                </c:pt>
                <c:pt idx="1235">
                  <c:v>2182.0741815104998</c:v>
                </c:pt>
                <c:pt idx="1236">
                  <c:v>2067.8973395312464</c:v>
                </c:pt>
                <c:pt idx="1237">
                  <c:v>2119.1417888547153</c:v>
                </c:pt>
                <c:pt idx="1238">
                  <c:v>2258.2893100444812</c:v>
                </c:pt>
                <c:pt idx="1239">
                  <c:v>2373.6180763774487</c:v>
                </c:pt>
                <c:pt idx="1240">
                  <c:v>2501.5393059008043</c:v>
                </c:pt>
                <c:pt idx="1241">
                  <c:v>2503.9583911625919</c:v>
                </c:pt>
                <c:pt idx="1242">
                  <c:v>2350.2048748061347</c:v>
                </c:pt>
                <c:pt idx="1243">
                  <c:v>2393.7672098834068</c:v>
                </c:pt>
                <c:pt idx="1244">
                  <c:v>2339.7382141693756</c:v>
                </c:pt>
                <c:pt idx="1245">
                  <c:v>2188.9481523818772</c:v>
                </c:pt>
                <c:pt idx="1246">
                  <c:v>1904.3315652057704</c:v>
                </c:pt>
                <c:pt idx="1247">
                  <c:v>1640.7426673649243</c:v>
                </c:pt>
                <c:pt idx="1248">
                  <c:v>1872.9391722498526</c:v>
                </c:pt>
                <c:pt idx="1249">
                  <c:v>1784.8746879349551</c:v>
                </c:pt>
                <c:pt idx="1250">
                  <c:v>1582.3285356073993</c:v>
                </c:pt>
                <c:pt idx="1251">
                  <c:v>1435.4400041227741</c:v>
                </c:pt>
                <c:pt idx="1252">
                  <c:v>1417.078478649059</c:v>
                </c:pt>
                <c:pt idx="1253">
                  <c:v>1527.2476314913492</c:v>
                </c:pt>
                <c:pt idx="1254">
                  <c:v>1648.3447151188125</c:v>
                </c:pt>
                <c:pt idx="1255">
                  <c:v>1974.0988778675642</c:v>
                </c:pt>
                <c:pt idx="1256">
                  <c:v>2428.6180249730064</c:v>
                </c:pt>
                <c:pt idx="1257">
                  <c:v>2458.303754930696</c:v>
                </c:pt>
                <c:pt idx="1258">
                  <c:v>2178.4905465054003</c:v>
                </c:pt>
                <c:pt idx="1259">
                  <c:v>2182.4024152394418</c:v>
                </c:pt>
                <c:pt idx="1260">
                  <c:v>1825.159165390703</c:v>
                </c:pt>
                <c:pt idx="1261">
                  <c:v>2190.8992943808694</c:v>
                </c:pt>
                <c:pt idx="1262">
                  <c:v>2330.252327919839</c:v>
                </c:pt>
                <c:pt idx="1263">
                  <c:v>2537.2422527478252</c:v>
                </c:pt>
                <c:pt idx="1264">
                  <c:v>2600.6385416665294</c:v>
                </c:pt>
                <c:pt idx="1265">
                  <c:v>2555.26433571187</c:v>
                </c:pt>
                <c:pt idx="1266">
                  <c:v>2547.2963214032402</c:v>
                </c:pt>
                <c:pt idx="1267">
                  <c:v>2398.1077948714642</c:v>
                </c:pt>
                <c:pt idx="1268">
                  <c:v>2409.946757727977</c:v>
                </c:pt>
                <c:pt idx="1269">
                  <c:v>2343.5700237489441</c:v>
                </c:pt>
                <c:pt idx="1270">
                  <c:v>2130.4123984934245</c:v>
                </c:pt>
                <c:pt idx="1271">
                  <c:v>1839.1220459110596</c:v>
                </c:pt>
                <c:pt idx="1272">
                  <c:v>1927.5288701773502</c:v>
                </c:pt>
                <c:pt idx="1273">
                  <c:v>1683.4769996903783</c:v>
                </c:pt>
                <c:pt idx="1274">
                  <c:v>1762.4352315324472</c:v>
                </c:pt>
                <c:pt idx="1275">
                  <c:v>1657.4587701585701</c:v>
                </c:pt>
                <c:pt idx="1276">
                  <c:v>1726.4046314396933</c:v>
                </c:pt>
                <c:pt idx="1277">
                  <c:v>2221.7745653679772</c:v>
                </c:pt>
                <c:pt idx="1278">
                  <c:v>2517.2472672686267</c:v>
                </c:pt>
                <c:pt idx="1279">
                  <c:v>2590.8279924575713</c:v>
                </c:pt>
                <c:pt idx="1280">
                  <c:v>2715.7664204591069</c:v>
                </c:pt>
                <c:pt idx="1281">
                  <c:v>2718.2093436983355</c:v>
                </c:pt>
                <c:pt idx="1282">
                  <c:v>2693.1558630650593</c:v>
                </c:pt>
                <c:pt idx="1283">
                  <c:v>2659.7551832855565</c:v>
                </c:pt>
                <c:pt idx="1284">
                  <c:v>2537.3460120662944</c:v>
                </c:pt>
                <c:pt idx="1285">
                  <c:v>2637.8232952622743</c:v>
                </c:pt>
                <c:pt idx="1286">
                  <c:v>2730.2865463960038</c:v>
                </c:pt>
                <c:pt idx="1287">
                  <c:v>2730.1210087328377</c:v>
                </c:pt>
                <c:pt idx="1288">
                  <c:v>2740.6335280770231</c:v>
                </c:pt>
                <c:pt idx="1289">
                  <c:v>2742.756901980028</c:v>
                </c:pt>
                <c:pt idx="1290">
                  <c:v>2744.2754947504723</c:v>
                </c:pt>
                <c:pt idx="1291">
                  <c:v>2745.433518938476</c:v>
                </c:pt>
                <c:pt idx="1292">
                  <c:v>2739.5395887199916</c:v>
                </c:pt>
                <c:pt idx="1293">
                  <c:v>2715.871014720236</c:v>
                </c:pt>
                <c:pt idx="1294">
                  <c:v>2555.0574186412164</c:v>
                </c:pt>
                <c:pt idx="1295">
                  <c:v>2320.9781355720429</c:v>
                </c:pt>
                <c:pt idx="1296">
                  <c:v>2218.5278680995975</c:v>
                </c:pt>
                <c:pt idx="1297">
                  <c:v>2073.9238367382964</c:v>
                </c:pt>
                <c:pt idx="1298">
                  <c:v>1948.0349188631249</c:v>
                </c:pt>
                <c:pt idx="1299">
                  <c:v>1749.5933764623455</c:v>
                </c:pt>
                <c:pt idx="1300">
                  <c:v>1745.1835146196204</c:v>
                </c:pt>
                <c:pt idx="1301">
                  <c:v>1607.2516632633315</c:v>
                </c:pt>
                <c:pt idx="1302">
                  <c:v>1951.3116658643662</c:v>
                </c:pt>
                <c:pt idx="1303">
                  <c:v>2203.4897365548545</c:v>
                </c:pt>
                <c:pt idx="1304">
                  <c:v>2351.119518950311</c:v>
                </c:pt>
                <c:pt idx="1305">
                  <c:v>2354.3468544127231</c:v>
                </c:pt>
                <c:pt idx="1306">
                  <c:v>2273.2947958774898</c:v>
                </c:pt>
                <c:pt idx="1307">
                  <c:v>2172.6907219604168</c:v>
                </c:pt>
                <c:pt idx="1308">
                  <c:v>1703.233727905847</c:v>
                </c:pt>
                <c:pt idx="1309">
                  <c:v>1767.0417246461352</c:v>
                </c:pt>
                <c:pt idx="1310">
                  <c:v>2174.7094428118103</c:v>
                </c:pt>
                <c:pt idx="1311">
                  <c:v>2406.5814224958599</c:v>
                </c:pt>
                <c:pt idx="1312">
                  <c:v>2537.8942933638141</c:v>
                </c:pt>
                <c:pt idx="1313">
                  <c:v>2544.7901262296159</c:v>
                </c:pt>
                <c:pt idx="1314">
                  <c:v>2507.9800377919878</c:v>
                </c:pt>
                <c:pt idx="1315">
                  <c:v>2363.7802071283945</c:v>
                </c:pt>
                <c:pt idx="1316">
                  <c:v>2396.1493294227707</c:v>
                </c:pt>
                <c:pt idx="1317">
                  <c:v>2313.3000026440218</c:v>
                </c:pt>
                <c:pt idx="1318">
                  <c:v>2026.0635926699065</c:v>
                </c:pt>
                <c:pt idx="1319">
                  <c:v>1646.0980250850403</c:v>
                </c:pt>
                <c:pt idx="1320">
                  <c:v>1563.7408280101954</c:v>
                </c:pt>
                <c:pt idx="1321">
                  <c:v>1498.0058684738001</c:v>
                </c:pt>
                <c:pt idx="1322">
                  <c:v>1325.4696711872289</c:v>
                </c:pt>
                <c:pt idx="1323">
                  <c:v>1484.8447120255391</c:v>
                </c:pt>
                <c:pt idx="1324">
                  <c:v>1321.3577375663344</c:v>
                </c:pt>
                <c:pt idx="1325">
                  <c:v>1485.1387300455699</c:v>
                </c:pt>
                <c:pt idx="1326">
                  <c:v>1553.795989887009</c:v>
                </c:pt>
                <c:pt idx="1327">
                  <c:v>1667.4143941288298</c:v>
                </c:pt>
                <c:pt idx="1328">
                  <c:v>2136.141548336595</c:v>
                </c:pt>
                <c:pt idx="1329">
                  <c:v>2121.1469988504609</c:v>
                </c:pt>
                <c:pt idx="1330">
                  <c:v>2057.5865944979628</c:v>
                </c:pt>
                <c:pt idx="1331">
                  <c:v>1683.0271843877949</c:v>
                </c:pt>
                <c:pt idx="1332">
                  <c:v>1642.8832180151971</c:v>
                </c:pt>
                <c:pt idx="1333">
                  <c:v>1663.0583310121942</c:v>
                </c:pt>
                <c:pt idx="1334">
                  <c:v>1667.8386677539543</c:v>
                </c:pt>
                <c:pt idx="1335">
                  <c:v>1817.5962040367026</c:v>
                </c:pt>
                <c:pt idx="1336">
                  <c:v>2058.2400290006758</c:v>
                </c:pt>
                <c:pt idx="1337">
                  <c:v>2207.22093349737</c:v>
                </c:pt>
                <c:pt idx="1338">
                  <c:v>2295.6677115224625</c:v>
                </c:pt>
                <c:pt idx="1339">
                  <c:v>2110.3793466277634</c:v>
                </c:pt>
                <c:pt idx="1340">
                  <c:v>1924.0899719515041</c:v>
                </c:pt>
                <c:pt idx="1341">
                  <c:v>1889.8757670976615</c:v>
                </c:pt>
                <c:pt idx="1342">
                  <c:v>1516.2976197289136</c:v>
                </c:pt>
                <c:pt idx="1343">
                  <c:v>1241.3104550263038</c:v>
                </c:pt>
                <c:pt idx="1344">
                  <c:v>1454.4378232263534</c:v>
                </c:pt>
                <c:pt idx="1345">
                  <c:v>1342.2129349116203</c:v>
                </c:pt>
                <c:pt idx="1346">
                  <c:v>1272.5785614294746</c:v>
                </c:pt>
                <c:pt idx="1347">
                  <c:v>1243.0760803049766</c:v>
                </c:pt>
                <c:pt idx="1348">
                  <c:v>1182.2900282154696</c:v>
                </c:pt>
                <c:pt idx="1349">
                  <c:v>1159.3076532193363</c:v>
                </c:pt>
                <c:pt idx="1350">
                  <c:v>1478.8292477165255</c:v>
                </c:pt>
                <c:pt idx="1351">
                  <c:v>1514.1191537237987</c:v>
                </c:pt>
                <c:pt idx="1352">
                  <c:v>1327.063886403349</c:v>
                </c:pt>
                <c:pt idx="1353">
                  <c:v>1356.4459994663875</c:v>
                </c:pt>
                <c:pt idx="1354">
                  <c:v>1456.0095351950599</c:v>
                </c:pt>
                <c:pt idx="1355">
                  <c:v>1468.441508381637</c:v>
                </c:pt>
                <c:pt idx="1356">
                  <c:v>1360.3472079178769</c:v>
                </c:pt>
                <c:pt idx="1357">
                  <c:v>1452.1193838412241</c:v>
                </c:pt>
                <c:pt idx="1358">
                  <c:v>1560.1415987723335</c:v>
                </c:pt>
                <c:pt idx="1359">
                  <c:v>1871.4808086709168</c:v>
                </c:pt>
                <c:pt idx="1360">
                  <c:v>1981.3887503600595</c:v>
                </c:pt>
                <c:pt idx="1361">
                  <c:v>1965.1229112035467</c:v>
                </c:pt>
                <c:pt idx="1362">
                  <c:v>2038.5388408116601</c:v>
                </c:pt>
                <c:pt idx="1363">
                  <c:v>2011.7621445458831</c:v>
                </c:pt>
                <c:pt idx="1364">
                  <c:v>1912.9885642782724</c:v>
                </c:pt>
                <c:pt idx="1365">
                  <c:v>1859.3279119671383</c:v>
                </c:pt>
                <c:pt idx="1366">
                  <c:v>1796.5430458161413</c:v>
                </c:pt>
                <c:pt idx="1367">
                  <c:v>1557.8111613763162</c:v>
                </c:pt>
                <c:pt idx="1368">
                  <c:v>1555.4750856455262</c:v>
                </c:pt>
                <c:pt idx="1369">
                  <c:v>1531.6320161749145</c:v>
                </c:pt>
                <c:pt idx="1370">
                  <c:v>1476.5547843639592</c:v>
                </c:pt>
                <c:pt idx="1371">
                  <c:v>1441.1324690805704</c:v>
                </c:pt>
                <c:pt idx="1372">
                  <c:v>1531.9228165092768</c:v>
                </c:pt>
                <c:pt idx="1373">
                  <c:v>1617.3144415827642</c:v>
                </c:pt>
                <c:pt idx="1374">
                  <c:v>1845.7628174847282</c:v>
                </c:pt>
                <c:pt idx="1375">
                  <c:v>2182.1152605713664</c:v>
                </c:pt>
                <c:pt idx="1376">
                  <c:v>2447.7119863977928</c:v>
                </c:pt>
                <c:pt idx="1377">
                  <c:v>2503.3022739267321</c:v>
                </c:pt>
                <c:pt idx="1378">
                  <c:v>2454.2402542146297</c:v>
                </c:pt>
                <c:pt idx="1379">
                  <c:v>2419.5386342180086</c:v>
                </c:pt>
                <c:pt idx="1380">
                  <c:v>2256.6744130059801</c:v>
                </c:pt>
                <c:pt idx="1381">
                  <c:v>2325.2552804237689</c:v>
                </c:pt>
                <c:pt idx="1382">
                  <c:v>2512.4099805073315</c:v>
                </c:pt>
                <c:pt idx="1383">
                  <c:v>2657.1899964224644</c:v>
                </c:pt>
                <c:pt idx="1384">
                  <c:v>2677.6902605781538</c:v>
                </c:pt>
                <c:pt idx="1385">
                  <c:v>2681.3367090156621</c:v>
                </c:pt>
                <c:pt idx="1386">
                  <c:v>2682.1813555159583</c:v>
                </c:pt>
                <c:pt idx="1387">
                  <c:v>2603.2379634284857</c:v>
                </c:pt>
                <c:pt idx="1388">
                  <c:v>2584.0951923083335</c:v>
                </c:pt>
                <c:pt idx="1389">
                  <c:v>2489.3906807434773</c:v>
                </c:pt>
                <c:pt idx="1390">
                  <c:v>2377.262063231698</c:v>
                </c:pt>
                <c:pt idx="1391">
                  <c:v>2281.6881558849541</c:v>
                </c:pt>
                <c:pt idx="1392">
                  <c:v>2362.5743826092653</c:v>
                </c:pt>
                <c:pt idx="1393">
                  <c:v>2266.9740599007541</c:v>
                </c:pt>
                <c:pt idx="1394">
                  <c:v>2183.4180084438699</c:v>
                </c:pt>
                <c:pt idx="1395">
                  <c:v>1961.3666136921115</c:v>
                </c:pt>
                <c:pt idx="1396">
                  <c:v>1982.2574567394208</c:v>
                </c:pt>
                <c:pt idx="1397">
                  <c:v>2086.3870295080301</c:v>
                </c:pt>
                <c:pt idx="1398">
                  <c:v>2364.0722630216137</c:v>
                </c:pt>
                <c:pt idx="1399">
                  <c:v>2368.7327675805823</c:v>
                </c:pt>
                <c:pt idx="1400">
                  <c:v>2693.0801708990398</c:v>
                </c:pt>
                <c:pt idx="1401">
                  <c:v>2716.7602775709579</c:v>
                </c:pt>
                <c:pt idx="1402">
                  <c:v>2643.1740410769103</c:v>
                </c:pt>
                <c:pt idx="1403">
                  <c:v>2462.6586217599411</c:v>
                </c:pt>
                <c:pt idx="1404">
                  <c:v>2205.421562815734</c:v>
                </c:pt>
                <c:pt idx="1405">
                  <c:v>2365.6195499427326</c:v>
                </c:pt>
                <c:pt idx="1406">
                  <c:v>2463.8540045304994</c:v>
                </c:pt>
                <c:pt idx="1407">
                  <c:v>2586.0267448365535</c:v>
                </c:pt>
                <c:pt idx="1408">
                  <c:v>2753.2253537049978</c:v>
                </c:pt>
                <c:pt idx="1409">
                  <c:v>2717.8337744343858</c:v>
                </c:pt>
                <c:pt idx="1410">
                  <c:v>2699.9842327683605</c:v>
                </c:pt>
                <c:pt idx="1411">
                  <c:v>2671.0957988096293</c:v>
                </c:pt>
                <c:pt idx="1412">
                  <c:v>2618.49685724859</c:v>
                </c:pt>
                <c:pt idx="1413">
                  <c:v>2591.8714758529627</c:v>
                </c:pt>
                <c:pt idx="1414">
                  <c:v>2323.7382508924607</c:v>
                </c:pt>
                <c:pt idx="1415">
                  <c:v>2134.4616780087713</c:v>
                </c:pt>
                <c:pt idx="1416">
                  <c:v>2149.4414206289698</c:v>
                </c:pt>
                <c:pt idx="1417">
                  <c:v>1977.7865460281123</c:v>
                </c:pt>
                <c:pt idx="1418">
                  <c:v>1980.2713178668841</c:v>
                </c:pt>
                <c:pt idx="1419">
                  <c:v>1915.2452494545801</c:v>
                </c:pt>
                <c:pt idx="1420">
                  <c:v>1933.5938531152792</c:v>
                </c:pt>
                <c:pt idx="1421">
                  <c:v>1978.0568656312057</c:v>
                </c:pt>
                <c:pt idx="1422">
                  <c:v>2156.8853453378274</c:v>
                </c:pt>
                <c:pt idx="1423">
                  <c:v>2316.6481161980987</c:v>
                </c:pt>
                <c:pt idx="1424">
                  <c:v>2667.5976321199173</c:v>
                </c:pt>
                <c:pt idx="1425">
                  <c:v>2741.8300576849165</c:v>
                </c:pt>
                <c:pt idx="1426">
                  <c:v>2652.2614935361803</c:v>
                </c:pt>
                <c:pt idx="1427">
                  <c:v>2612.9826814687453</c:v>
                </c:pt>
                <c:pt idx="1428">
                  <c:v>2388.9794194139236</c:v>
                </c:pt>
                <c:pt idx="1429">
                  <c:v>2529.3287971670584</c:v>
                </c:pt>
                <c:pt idx="1430">
                  <c:v>2628.092262405607</c:v>
                </c:pt>
                <c:pt idx="1431">
                  <c:v>2654.151480659038</c:v>
                </c:pt>
                <c:pt idx="1432">
                  <c:v>2769.3170537195115</c:v>
                </c:pt>
                <c:pt idx="1433">
                  <c:v>2750.2293617289993</c:v>
                </c:pt>
                <c:pt idx="1434">
                  <c:v>2682.0885781586417</c:v>
                </c:pt>
                <c:pt idx="1435">
                  <c:v>2485.4734119277778</c:v>
                </c:pt>
                <c:pt idx="1436">
                  <c:v>2439.5677924975148</c:v>
                </c:pt>
                <c:pt idx="1437">
                  <c:v>2518.5236397305675</c:v>
                </c:pt>
                <c:pt idx="1438">
                  <c:v>2452.3841909894522</c:v>
                </c:pt>
                <c:pt idx="1439">
                  <c:v>2161.0951493182561</c:v>
                </c:pt>
                <c:pt idx="1440">
                  <c:v>2108.0420435723522</c:v>
                </c:pt>
                <c:pt idx="1441">
                  <c:v>2023.668333004583</c:v>
                </c:pt>
                <c:pt idx="1442">
                  <c:v>2002.6769519187578</c:v>
                </c:pt>
                <c:pt idx="1443">
                  <c:v>2167.0391865595579</c:v>
                </c:pt>
                <c:pt idx="1444">
                  <c:v>2351.4406325485993</c:v>
                </c:pt>
                <c:pt idx="1445">
                  <c:v>2449.8493067211998</c:v>
                </c:pt>
                <c:pt idx="1446">
                  <c:v>2548.2449706187012</c:v>
                </c:pt>
                <c:pt idx="1447">
                  <c:v>2526.9327107493168</c:v>
                </c:pt>
                <c:pt idx="1448">
                  <c:v>2722.7141690905787</c:v>
                </c:pt>
                <c:pt idx="1449">
                  <c:v>2741.4046143273149</c:v>
                </c:pt>
                <c:pt idx="1450">
                  <c:v>2758.7426935464896</c:v>
                </c:pt>
                <c:pt idx="1451">
                  <c:v>2759.9319784889462</c:v>
                </c:pt>
                <c:pt idx="1452">
                  <c:v>2662.4306463612534</c:v>
                </c:pt>
                <c:pt idx="1453">
                  <c:v>2756.0780216224753</c:v>
                </c:pt>
                <c:pt idx="1454">
                  <c:v>2758.4023262911719</c:v>
                </c:pt>
                <c:pt idx="1455">
                  <c:v>2759.3564343360827</c:v>
                </c:pt>
                <c:pt idx="1456">
                  <c:v>2768.8965138144354</c:v>
                </c:pt>
                <c:pt idx="1457">
                  <c:v>2769.8204908012735</c:v>
                </c:pt>
                <c:pt idx="1458">
                  <c:v>2770.073877894903</c:v>
                </c:pt>
                <c:pt idx="1459">
                  <c:v>2737.7841592034506</c:v>
                </c:pt>
                <c:pt idx="1460">
                  <c:v>2680.2653871079251</c:v>
                </c:pt>
                <c:pt idx="1461">
                  <c:v>2533.0209367429402</c:v>
                </c:pt>
                <c:pt idx="1462">
                  <c:v>2345.2390715721581</c:v>
                </c:pt>
                <c:pt idx="1463">
                  <c:v>2034.8800975723557</c:v>
                </c:pt>
                <c:pt idx="1464">
                  <c:v>2171.986292208469</c:v>
                </c:pt>
                <c:pt idx="1465">
                  <c:v>2014.0269119050049</c:v>
                </c:pt>
                <c:pt idx="1466">
                  <c:v>1618.0855096092264</c:v>
                </c:pt>
                <c:pt idx="1467">
                  <c:v>1579.3723762541922</c:v>
                </c:pt>
                <c:pt idx="1468">
                  <c:v>1477.1343762285856</c:v>
                </c:pt>
                <c:pt idx="1469">
                  <c:v>1602.8599183799761</c:v>
                </c:pt>
                <c:pt idx="1470">
                  <c:v>1736.6146428734578</c:v>
                </c:pt>
                <c:pt idx="1471">
                  <c:v>2232.544223552703</c:v>
                </c:pt>
                <c:pt idx="1472">
                  <c:v>2563.234499625521</c:v>
                </c:pt>
                <c:pt idx="1473">
                  <c:v>2603.5100171273111</c:v>
                </c:pt>
                <c:pt idx="1474">
                  <c:v>2425.2951678112572</c:v>
                </c:pt>
                <c:pt idx="1475">
                  <c:v>2451.6934929850463</c:v>
                </c:pt>
                <c:pt idx="1476">
                  <c:v>1936.1475319159758</c:v>
                </c:pt>
                <c:pt idx="1477">
                  <c:v>1969.72607222745</c:v>
                </c:pt>
                <c:pt idx="1478">
                  <c:v>2401.5670963688294</c:v>
                </c:pt>
                <c:pt idx="1479">
                  <c:v>2453.885170181718</c:v>
                </c:pt>
                <c:pt idx="1480">
                  <c:v>2499.5956416081185</c:v>
                </c:pt>
                <c:pt idx="1481">
                  <c:v>2601.5797108092534</c:v>
                </c:pt>
                <c:pt idx="1482">
                  <c:v>2520.2367515698638</c:v>
                </c:pt>
                <c:pt idx="1483">
                  <c:v>2325.465229647371</c:v>
                </c:pt>
                <c:pt idx="1484">
                  <c:v>2309.9610093632195</c:v>
                </c:pt>
                <c:pt idx="1485">
                  <c:v>2172.1797509817548</c:v>
                </c:pt>
                <c:pt idx="1486">
                  <c:v>2021.9721105490066</c:v>
                </c:pt>
                <c:pt idx="1487">
                  <c:v>1913.0604687395585</c:v>
                </c:pt>
                <c:pt idx="1488">
                  <c:v>1905.7429971638362</c:v>
                </c:pt>
                <c:pt idx="1489">
                  <c:v>1600.5070068392811</c:v>
                </c:pt>
                <c:pt idx="1490">
                  <c:v>1564.1066377245315</c:v>
                </c:pt>
                <c:pt idx="1491">
                  <c:v>1380.5664378849879</c:v>
                </c:pt>
                <c:pt idx="1492">
                  <c:v>1391.6946844933686</c:v>
                </c:pt>
                <c:pt idx="1493">
                  <c:v>1575.5851377343961</c:v>
                </c:pt>
                <c:pt idx="1494">
                  <c:v>1875.2620239972862</c:v>
                </c:pt>
                <c:pt idx="1495">
                  <c:v>2030.8530429299276</c:v>
                </c:pt>
                <c:pt idx="1496">
                  <c:v>2328.3130513752235</c:v>
                </c:pt>
                <c:pt idx="1497">
                  <c:v>2432.1124669919668</c:v>
                </c:pt>
                <c:pt idx="1498">
                  <c:v>2095.7290075370088</c:v>
                </c:pt>
                <c:pt idx="1499">
                  <c:v>1985.9385583954986</c:v>
                </c:pt>
                <c:pt idx="1500">
                  <c:v>1794.2546315570075</c:v>
                </c:pt>
                <c:pt idx="1501">
                  <c:v>1981.6506228130597</c:v>
                </c:pt>
                <c:pt idx="1502">
                  <c:v>1982.2475916352591</c:v>
                </c:pt>
                <c:pt idx="1503">
                  <c:v>2017.7432352011779</c:v>
                </c:pt>
                <c:pt idx="1504">
                  <c:v>2087.6983903851819</c:v>
                </c:pt>
                <c:pt idx="1505">
                  <c:v>2398.1250129610648</c:v>
                </c:pt>
                <c:pt idx="1506">
                  <c:v>2474.1090289948602</c:v>
                </c:pt>
                <c:pt idx="1507">
                  <c:v>2225.9804135527907</c:v>
                </c:pt>
                <c:pt idx="1508">
                  <c:v>2433.1717836793518</c:v>
                </c:pt>
                <c:pt idx="1509">
                  <c:v>2344.7876700061011</c:v>
                </c:pt>
                <c:pt idx="1510">
                  <c:v>2029.3311943668436</c:v>
                </c:pt>
                <c:pt idx="1511">
                  <c:v>1739.3485008355033</c:v>
                </c:pt>
                <c:pt idx="1512">
                  <c:v>1883.9808648983721</c:v>
                </c:pt>
                <c:pt idx="1513">
                  <c:v>1721.85276544199</c:v>
                </c:pt>
                <c:pt idx="1514">
                  <c:v>1555.967928352115</c:v>
                </c:pt>
                <c:pt idx="1515">
                  <c:v>1563.3397271902245</c:v>
                </c:pt>
                <c:pt idx="1516">
                  <c:v>1513.2741214364737</c:v>
                </c:pt>
                <c:pt idx="1517">
                  <c:v>1687.3571706723828</c:v>
                </c:pt>
                <c:pt idx="1518">
                  <c:v>1797.6106166784316</c:v>
                </c:pt>
                <c:pt idx="1519">
                  <c:v>1715.917101290353</c:v>
                </c:pt>
                <c:pt idx="1520">
                  <c:v>1725.0370209734879</c:v>
                </c:pt>
                <c:pt idx="1521">
                  <c:v>1704.1957812144205</c:v>
                </c:pt>
                <c:pt idx="1522">
                  <c:v>1420.2184857625002</c:v>
                </c:pt>
                <c:pt idx="1523">
                  <c:v>1324.2301093678138</c:v>
                </c:pt>
                <c:pt idx="1524">
                  <c:v>1289.6821371274777</c:v>
                </c:pt>
                <c:pt idx="1525">
                  <c:v>1408.9859441536501</c:v>
                </c:pt>
                <c:pt idx="1526">
                  <c:v>1792.272777341846</c:v>
                </c:pt>
                <c:pt idx="1527">
                  <c:v>1818.3909214630098</c:v>
                </c:pt>
                <c:pt idx="1528">
                  <c:v>2053.4863868407679</c:v>
                </c:pt>
                <c:pt idx="1529">
                  <c:v>2117.0299527053753</c:v>
                </c:pt>
                <c:pt idx="1530">
                  <c:v>2450.4186964918013</c:v>
                </c:pt>
                <c:pt idx="1531">
                  <c:v>2454.615941452817</c:v>
                </c:pt>
                <c:pt idx="1532">
                  <c:v>2126.2746411372405</c:v>
                </c:pt>
                <c:pt idx="1533">
                  <c:v>2085.1694948474756</c:v>
                </c:pt>
                <c:pt idx="1534">
                  <c:v>1933.3874078318145</c:v>
                </c:pt>
                <c:pt idx="1535">
                  <c:v>1624.1859696171032</c:v>
                </c:pt>
                <c:pt idx="1536">
                  <c:v>1718.6809572937723</c:v>
                </c:pt>
                <c:pt idx="1537">
                  <c:v>1667.2917925629349</c:v>
                </c:pt>
                <c:pt idx="1538">
                  <c:v>1498.0212991180952</c:v>
                </c:pt>
                <c:pt idx="1539">
                  <c:v>1548.6166231591633</c:v>
                </c:pt>
                <c:pt idx="1540">
                  <c:v>1669.469211262794</c:v>
                </c:pt>
                <c:pt idx="1541">
                  <c:v>1734.8482398152369</c:v>
                </c:pt>
                <c:pt idx="1542">
                  <c:v>1774.7944736096265</c:v>
                </c:pt>
                <c:pt idx="1543">
                  <c:v>2204.5475324164522</c:v>
                </c:pt>
                <c:pt idx="1544">
                  <c:v>2660.3946369739156</c:v>
                </c:pt>
                <c:pt idx="1545">
                  <c:v>2652.269549726469</c:v>
                </c:pt>
                <c:pt idx="1546">
                  <c:v>2515.3345884795776</c:v>
                </c:pt>
                <c:pt idx="1547">
                  <c:v>2611.9388194944172</c:v>
                </c:pt>
                <c:pt idx="1548">
                  <c:v>2401.2794592126816</c:v>
                </c:pt>
                <c:pt idx="1549">
                  <c:v>2511.1975383528402</c:v>
                </c:pt>
                <c:pt idx="1550">
                  <c:v>2662.8044541925669</c:v>
                </c:pt>
                <c:pt idx="1551">
                  <c:v>2671.8367198475239</c:v>
                </c:pt>
                <c:pt idx="1552">
                  <c:v>2741.5982999896182</c:v>
                </c:pt>
                <c:pt idx="1553">
                  <c:v>2744.6567958024966</c:v>
                </c:pt>
                <c:pt idx="1554">
                  <c:v>2736.0377783052495</c:v>
                </c:pt>
                <c:pt idx="1555">
                  <c:v>2565.9689842596604</c:v>
                </c:pt>
                <c:pt idx="1556">
                  <c:v>2371.9817870756992</c:v>
                </c:pt>
                <c:pt idx="1557">
                  <c:v>2386.7287268725081</c:v>
                </c:pt>
                <c:pt idx="1558">
                  <c:v>2465.5865420672258</c:v>
                </c:pt>
                <c:pt idx="1559">
                  <c:v>2348.577740249922</c:v>
                </c:pt>
                <c:pt idx="1560">
                  <c:v>2367.6970143705362</c:v>
                </c:pt>
                <c:pt idx="1561">
                  <c:v>2101.7972871350735</c:v>
                </c:pt>
                <c:pt idx="1562">
                  <c:v>2191.0879976016918</c:v>
                </c:pt>
                <c:pt idx="1563">
                  <c:v>2003.1193827706861</c:v>
                </c:pt>
                <c:pt idx="1564">
                  <c:v>2227.9674964134169</c:v>
                </c:pt>
                <c:pt idx="1565">
                  <c:v>2359.1241656272819</c:v>
                </c:pt>
                <c:pt idx="1566">
                  <c:v>2493.9151443298138</c:v>
                </c:pt>
                <c:pt idx="1567">
                  <c:v>2597.8603971993466</c:v>
                </c:pt>
                <c:pt idx="1568">
                  <c:v>2745.8320179381822</c:v>
                </c:pt>
                <c:pt idx="1569">
                  <c:v>2769.2223919270014</c:v>
                </c:pt>
                <c:pt idx="1570">
                  <c:v>2691.1856211915151</c:v>
                </c:pt>
                <c:pt idx="1571">
                  <c:v>2663.7690278039322</c:v>
                </c:pt>
                <c:pt idx="1572">
                  <c:v>2484.7852799357966</c:v>
                </c:pt>
                <c:pt idx="1573">
                  <c:v>2581.1662475425287</c:v>
                </c:pt>
                <c:pt idx="1574">
                  <c:v>2599.7803084577149</c:v>
                </c:pt>
                <c:pt idx="1575">
                  <c:v>2756.9888626795869</c:v>
                </c:pt>
                <c:pt idx="1576">
                  <c:v>2799.8796718287608</c:v>
                </c:pt>
                <c:pt idx="1577">
                  <c:v>2801.7890815824026</c:v>
                </c:pt>
                <c:pt idx="1578">
                  <c:v>2799.3718187056652</c:v>
                </c:pt>
                <c:pt idx="1579">
                  <c:v>2737.9834685348883</c:v>
                </c:pt>
                <c:pt idx="1580">
                  <c:v>2744.8388078126104</c:v>
                </c:pt>
                <c:pt idx="1581">
                  <c:v>2674.0079405105557</c:v>
                </c:pt>
                <c:pt idx="1582">
                  <c:v>2543.8244246834524</c:v>
                </c:pt>
                <c:pt idx="1583">
                  <c:v>2450.9460129156564</c:v>
                </c:pt>
                <c:pt idx="1584">
                  <c:v>2395.4041453658433</c:v>
                </c:pt>
                <c:pt idx="1585">
                  <c:v>2358.8687161041985</c:v>
                </c:pt>
                <c:pt idx="1586">
                  <c:v>2351.5046010343362</c:v>
                </c:pt>
                <c:pt idx="1587">
                  <c:v>2230.9212184357316</c:v>
                </c:pt>
                <c:pt idx="1588">
                  <c:v>2073.1176576636904</c:v>
                </c:pt>
                <c:pt idx="1589">
                  <c:v>2274.0139107919454</c:v>
                </c:pt>
                <c:pt idx="1590">
                  <c:v>2386.7765056264211</c:v>
                </c:pt>
                <c:pt idx="1591">
                  <c:v>2561.2958004024299</c:v>
                </c:pt>
                <c:pt idx="1592">
                  <c:v>2664.5006623678669</c:v>
                </c:pt>
                <c:pt idx="1593">
                  <c:v>2697.2747940426957</c:v>
                </c:pt>
                <c:pt idx="1594">
                  <c:v>2677.9873911032514</c:v>
                </c:pt>
                <c:pt idx="1595">
                  <c:v>2682.3219776662058</c:v>
                </c:pt>
                <c:pt idx="1596">
                  <c:v>2428.4201204414762</c:v>
                </c:pt>
                <c:pt idx="1597">
                  <c:v>2519.4481561649368</c:v>
                </c:pt>
                <c:pt idx="1598">
                  <c:v>2586.8982404886688</c:v>
                </c:pt>
                <c:pt idx="1599">
                  <c:v>2618.0425925528157</c:v>
                </c:pt>
                <c:pt idx="1600">
                  <c:v>2654.5482385549981</c:v>
                </c:pt>
                <c:pt idx="1601">
                  <c:v>2654.9753120891232</c:v>
                </c:pt>
                <c:pt idx="1602">
                  <c:v>2545.5021545274744</c:v>
                </c:pt>
                <c:pt idx="1603">
                  <c:v>2196.892381471393</c:v>
                </c:pt>
                <c:pt idx="1604">
                  <c:v>2324.6315719040444</c:v>
                </c:pt>
                <c:pt idx="1605">
                  <c:v>2283.9252093579657</c:v>
                </c:pt>
                <c:pt idx="1606">
                  <c:v>2203.4584201533194</c:v>
                </c:pt>
                <c:pt idx="1607">
                  <c:v>2113.2721804842054</c:v>
                </c:pt>
                <c:pt idx="1608">
                  <c:v>2043.8647966056301</c:v>
                </c:pt>
                <c:pt idx="1609">
                  <c:v>1919.4985676888514</c:v>
                </c:pt>
                <c:pt idx="1610">
                  <c:v>1839.6336282322486</c:v>
                </c:pt>
                <c:pt idx="1611">
                  <c:v>1951.107831347294</c:v>
                </c:pt>
                <c:pt idx="1612">
                  <c:v>1971.0945034176989</c:v>
                </c:pt>
                <c:pt idx="1613">
                  <c:v>1977.5707441088794</c:v>
                </c:pt>
                <c:pt idx="1614">
                  <c:v>2056.6507698669907</c:v>
                </c:pt>
                <c:pt idx="1615">
                  <c:v>2033.3934713468411</c:v>
                </c:pt>
                <c:pt idx="1616">
                  <c:v>2329.4099359029947</c:v>
                </c:pt>
                <c:pt idx="1617">
                  <c:v>2367.1349569387571</c:v>
                </c:pt>
                <c:pt idx="1618">
                  <c:v>2340.0515056440686</c:v>
                </c:pt>
                <c:pt idx="1619">
                  <c:v>2256.3736209310332</c:v>
                </c:pt>
                <c:pt idx="1620">
                  <c:v>2136.6835917050926</c:v>
                </c:pt>
                <c:pt idx="1621">
                  <c:v>2238.1769920234569</c:v>
                </c:pt>
                <c:pt idx="1622">
                  <c:v>2252.6244515022222</c:v>
                </c:pt>
                <c:pt idx="1623">
                  <c:v>2338.4103575372606</c:v>
                </c:pt>
                <c:pt idx="1624">
                  <c:v>2468.8606895143071</c:v>
                </c:pt>
                <c:pt idx="1625">
                  <c:v>2493.5222730482869</c:v>
                </c:pt>
                <c:pt idx="1626">
                  <c:v>2487.2269248161415</c:v>
                </c:pt>
                <c:pt idx="1627">
                  <c:v>2365.7991223760596</c:v>
                </c:pt>
                <c:pt idx="1628">
                  <c:v>2295.4082564433697</c:v>
                </c:pt>
                <c:pt idx="1629">
                  <c:v>2197.0167147491952</c:v>
                </c:pt>
                <c:pt idx="1630">
                  <c:v>1974.4036722385185</c:v>
                </c:pt>
                <c:pt idx="1631">
                  <c:v>1783.2162213699289</c:v>
                </c:pt>
                <c:pt idx="1632">
                  <c:v>1911.9057337495447</c:v>
                </c:pt>
                <c:pt idx="1633">
                  <c:v>1846.8479439835796</c:v>
                </c:pt>
                <c:pt idx="1634">
                  <c:v>1699.5806440549709</c:v>
                </c:pt>
                <c:pt idx="1635">
                  <c:v>1663.548427087891</c:v>
                </c:pt>
                <c:pt idx="1636">
                  <c:v>1608.6670405457003</c:v>
                </c:pt>
                <c:pt idx="1637">
                  <c:v>1667.7523179618934</c:v>
                </c:pt>
                <c:pt idx="1638">
                  <c:v>1828.4758948313388</c:v>
                </c:pt>
                <c:pt idx="1639">
                  <c:v>2063.2292968682482</c:v>
                </c:pt>
                <c:pt idx="1640">
                  <c:v>2362.7241334229243</c:v>
                </c:pt>
                <c:pt idx="1641">
                  <c:v>2400.679383359558</c:v>
                </c:pt>
                <c:pt idx="1642">
                  <c:v>2394.5451565346752</c:v>
                </c:pt>
                <c:pt idx="1643">
                  <c:v>2376.637494148426</c:v>
                </c:pt>
                <c:pt idx="1644">
                  <c:v>2093.0840119421223</c:v>
                </c:pt>
                <c:pt idx="1645">
                  <c:v>2088.7571346810632</c:v>
                </c:pt>
                <c:pt idx="1646">
                  <c:v>2299.4903043908621</c:v>
                </c:pt>
                <c:pt idx="1647">
                  <c:v>2366.5440167255724</c:v>
                </c:pt>
                <c:pt idx="1648">
                  <c:v>2395.2008024986585</c:v>
                </c:pt>
                <c:pt idx="1649">
                  <c:v>2427.2007132957256</c:v>
                </c:pt>
                <c:pt idx="1650">
                  <c:v>2276.6113809858803</c:v>
                </c:pt>
                <c:pt idx="1651">
                  <c:v>2247.5075103647064</c:v>
                </c:pt>
                <c:pt idx="1652">
                  <c:v>2317.2732905426724</c:v>
                </c:pt>
                <c:pt idx="1653">
                  <c:v>2254.5545587232014</c:v>
                </c:pt>
                <c:pt idx="1654">
                  <c:v>1991.4874067766718</c:v>
                </c:pt>
                <c:pt idx="1655">
                  <c:v>1859.1296916073957</c:v>
                </c:pt>
                <c:pt idx="1656">
                  <c:v>1708.3440904610266</c:v>
                </c:pt>
                <c:pt idx="1657">
                  <c:v>1635.7375343398835</c:v>
                </c:pt>
                <c:pt idx="1658">
                  <c:v>1571.5538993964669</c:v>
                </c:pt>
                <c:pt idx="1659">
                  <c:v>1534.3798489684632</c:v>
                </c:pt>
                <c:pt idx="1660">
                  <c:v>1540.0167021987909</c:v>
                </c:pt>
                <c:pt idx="1661">
                  <c:v>1737.9692388814296</c:v>
                </c:pt>
                <c:pt idx="1662">
                  <c:v>1818.6612493373818</c:v>
                </c:pt>
                <c:pt idx="1663">
                  <c:v>1932.7129475238448</c:v>
                </c:pt>
                <c:pt idx="1664">
                  <c:v>2190.0777548495121</c:v>
                </c:pt>
                <c:pt idx="1665">
                  <c:v>2192.9975053847843</c:v>
                </c:pt>
                <c:pt idx="1666">
                  <c:v>2394.2334205066741</c:v>
                </c:pt>
                <c:pt idx="1667">
                  <c:v>2338.3790308861894</c:v>
                </c:pt>
                <c:pt idx="1668">
                  <c:v>2067.5899281965844</c:v>
                </c:pt>
                <c:pt idx="1669">
                  <c:v>2172.1175394611114</c:v>
                </c:pt>
                <c:pt idx="1670">
                  <c:v>2101.9036007785112</c:v>
                </c:pt>
                <c:pt idx="1671">
                  <c:v>2061.3874874053322</c:v>
                </c:pt>
                <c:pt idx="1672">
                  <c:v>2152.5610757237187</c:v>
                </c:pt>
                <c:pt idx="1673">
                  <c:v>2192.9535624318837</c:v>
                </c:pt>
                <c:pt idx="1674">
                  <c:v>2263.8077353361728</c:v>
                </c:pt>
                <c:pt idx="1675">
                  <c:v>2182.4575940884274</c:v>
                </c:pt>
                <c:pt idx="1676">
                  <c:v>2124.1943550188048</c:v>
                </c:pt>
                <c:pt idx="1677">
                  <c:v>2017.3320986739877</c:v>
                </c:pt>
                <c:pt idx="1678">
                  <c:v>1949.0129439695106</c:v>
                </c:pt>
                <c:pt idx="1679">
                  <c:v>1883.0920159334869</c:v>
                </c:pt>
                <c:pt idx="1680">
                  <c:v>1863.0286800491053</c:v>
                </c:pt>
                <c:pt idx="1681">
                  <c:v>1810.4761038906404</c:v>
                </c:pt>
                <c:pt idx="1682">
                  <c:v>1701.3574621877901</c:v>
                </c:pt>
                <c:pt idx="1683">
                  <c:v>1655.4573208085972</c:v>
                </c:pt>
                <c:pt idx="1684">
                  <c:v>1690.1551094690617</c:v>
                </c:pt>
                <c:pt idx="1685">
                  <c:v>1701.0873709000002</c:v>
                </c:pt>
                <c:pt idx="1686">
                  <c:v>1817.1637145271138</c:v>
                </c:pt>
                <c:pt idx="1687">
                  <c:v>1785.6208166153751</c:v>
                </c:pt>
                <c:pt idx="1688">
                  <c:v>1842.7683695109458</c:v>
                </c:pt>
                <c:pt idx="1689">
                  <c:v>1786.7689677572121</c:v>
                </c:pt>
                <c:pt idx="1690">
                  <c:v>1738.2509326577488</c:v>
                </c:pt>
                <c:pt idx="1691">
                  <c:v>1673.253595258077</c:v>
                </c:pt>
                <c:pt idx="1692">
                  <c:v>1690.3024477411959</c:v>
                </c:pt>
                <c:pt idx="1693">
                  <c:v>1733.6501264839185</c:v>
                </c:pt>
                <c:pt idx="1694">
                  <c:v>1586.1704702464335</c:v>
                </c:pt>
                <c:pt idx="1695">
                  <c:v>1769.5670670717996</c:v>
                </c:pt>
                <c:pt idx="1696">
                  <c:v>1856.6871117231981</c:v>
                </c:pt>
                <c:pt idx="1697">
                  <c:v>1922.5426826516964</c:v>
                </c:pt>
                <c:pt idx="1698">
                  <c:v>1961.0709633640377</c:v>
                </c:pt>
                <c:pt idx="1699">
                  <c:v>1891.0864033418061</c:v>
                </c:pt>
                <c:pt idx="1700">
                  <c:v>1790.4022424990103</c:v>
                </c:pt>
                <c:pt idx="1701">
                  <c:v>1866.7481702656937</c:v>
                </c:pt>
                <c:pt idx="1702">
                  <c:v>1795.293480663257</c:v>
                </c:pt>
                <c:pt idx="1703">
                  <c:v>1588.7233451629336</c:v>
                </c:pt>
                <c:pt idx="1704">
                  <c:v>1830.198613437507</c:v>
                </c:pt>
                <c:pt idx="1705">
                  <c:v>1760.3838734965707</c:v>
                </c:pt>
                <c:pt idx="1706">
                  <c:v>1536.5247823191489</c:v>
                </c:pt>
                <c:pt idx="1707">
                  <c:v>1502.0798761724145</c:v>
                </c:pt>
                <c:pt idx="1708">
                  <c:v>1502.0762038673197</c:v>
                </c:pt>
                <c:pt idx="1709">
                  <c:v>1545.2357695694291</c:v>
                </c:pt>
                <c:pt idx="1710">
                  <c:v>1977.3033409730774</c:v>
                </c:pt>
                <c:pt idx="1711">
                  <c:v>2127.2289170578374</c:v>
                </c:pt>
                <c:pt idx="1712">
                  <c:v>2583.954558328222</c:v>
                </c:pt>
                <c:pt idx="1713">
                  <c:v>2616.2508265002739</c:v>
                </c:pt>
                <c:pt idx="1714">
                  <c:v>2572.8581080035524</c:v>
                </c:pt>
                <c:pt idx="1715">
                  <c:v>2561.5332159310533</c:v>
                </c:pt>
                <c:pt idx="1716">
                  <c:v>2475.1861367637225</c:v>
                </c:pt>
                <c:pt idx="1717">
                  <c:v>2506.3539338092301</c:v>
                </c:pt>
                <c:pt idx="1718">
                  <c:v>2562.7127239829929</c:v>
                </c:pt>
                <c:pt idx="1719">
                  <c:v>2627.0185133370828</c:v>
                </c:pt>
                <c:pt idx="1720">
                  <c:v>2640.3749282592594</c:v>
                </c:pt>
                <c:pt idx="1721">
                  <c:v>2653.5817624510996</c:v>
                </c:pt>
                <c:pt idx="1722">
                  <c:v>2675.0326750529707</c:v>
                </c:pt>
                <c:pt idx="1723">
                  <c:v>2669.6940630836793</c:v>
                </c:pt>
                <c:pt idx="1724">
                  <c:v>2656.8867118225257</c:v>
                </c:pt>
                <c:pt idx="1725">
                  <c:v>2613.652493650095</c:v>
                </c:pt>
                <c:pt idx="1726">
                  <c:v>2448.153532653027</c:v>
                </c:pt>
                <c:pt idx="1727">
                  <c:v>2267.531591537379</c:v>
                </c:pt>
                <c:pt idx="1728">
                  <c:v>2381.2236820654557</c:v>
                </c:pt>
                <c:pt idx="1729">
                  <c:v>2315.9274239585534</c:v>
                </c:pt>
                <c:pt idx="1730">
                  <c:v>2187.0451785413447</c:v>
                </c:pt>
                <c:pt idx="1731">
                  <c:v>2182.1935418131429</c:v>
                </c:pt>
                <c:pt idx="1732">
                  <c:v>2192.793378249668</c:v>
                </c:pt>
                <c:pt idx="1733">
                  <c:v>2302.3472236117973</c:v>
                </c:pt>
                <c:pt idx="1734">
                  <c:v>2479.9819208151362</c:v>
                </c:pt>
                <c:pt idx="1735">
                  <c:v>2528.440989172354</c:v>
                </c:pt>
                <c:pt idx="1736">
                  <c:v>2691.322812853598</c:v>
                </c:pt>
                <c:pt idx="1737">
                  <c:v>2690.0366259121233</c:v>
                </c:pt>
                <c:pt idx="1738">
                  <c:v>2646.6575377239456</c:v>
                </c:pt>
                <c:pt idx="1739">
                  <c:v>2631.3122217561881</c:v>
                </c:pt>
                <c:pt idx="1740">
                  <c:v>2523.4114873860176</c:v>
                </c:pt>
                <c:pt idx="1741">
                  <c:v>2584.6445891559802</c:v>
                </c:pt>
                <c:pt idx="1742">
                  <c:v>2592.5759414644895</c:v>
                </c:pt>
                <c:pt idx="1743">
                  <c:v>2688.7526147514704</c:v>
                </c:pt>
                <c:pt idx="1744">
                  <c:v>2769.9398482334013</c:v>
                </c:pt>
                <c:pt idx="1745">
                  <c:v>2776.5512052458685</c:v>
                </c:pt>
                <c:pt idx="1746">
                  <c:v>2775.9448888550464</c:v>
                </c:pt>
                <c:pt idx="1747">
                  <c:v>2771.7812933852415</c:v>
                </c:pt>
                <c:pt idx="1748">
                  <c:v>2748.6529393233864</c:v>
                </c:pt>
                <c:pt idx="1749">
                  <c:v>2677.8619843570636</c:v>
                </c:pt>
                <c:pt idx="1750">
                  <c:v>2562.7294568673055</c:v>
                </c:pt>
                <c:pt idx="1751">
                  <c:v>2455.724423343921</c:v>
                </c:pt>
                <c:pt idx="1752">
                  <c:v>2621.8258421592641</c:v>
                </c:pt>
                <c:pt idx="1753">
                  <c:v>2506.4829624117706</c:v>
                </c:pt>
                <c:pt idx="1754">
                  <c:v>2457.1908017995797</c:v>
                </c:pt>
                <c:pt idx="1755">
                  <c:v>2430.1999671952703</c:v>
                </c:pt>
                <c:pt idx="1756">
                  <c:v>2394.103003539763</c:v>
                </c:pt>
                <c:pt idx="1757">
                  <c:v>2377.871664122074</c:v>
                </c:pt>
                <c:pt idx="1758">
                  <c:v>2458.8384380786424</c:v>
                </c:pt>
                <c:pt idx="1759">
                  <c:v>2588.0417087762521</c:v>
                </c:pt>
                <c:pt idx="1760">
                  <c:v>2712.6426234175046</c:v>
                </c:pt>
                <c:pt idx="1761">
                  <c:v>2708.094261274558</c:v>
                </c:pt>
                <c:pt idx="1762">
                  <c:v>2708.2903443935452</c:v>
                </c:pt>
                <c:pt idx="1763">
                  <c:v>2655.8980223827834</c:v>
                </c:pt>
                <c:pt idx="1764">
                  <c:v>2353.0800606722401</c:v>
                </c:pt>
                <c:pt idx="1765">
                  <c:v>2430.5303410036418</c:v>
                </c:pt>
                <c:pt idx="1766">
                  <c:v>2271.8083454943167</c:v>
                </c:pt>
                <c:pt idx="1767">
                  <c:v>2395.6414791989823</c:v>
                </c:pt>
                <c:pt idx="1768">
                  <c:v>2631.2966580525022</c:v>
                </c:pt>
                <c:pt idx="1769">
                  <c:v>2722.7318954097295</c:v>
                </c:pt>
                <c:pt idx="1770">
                  <c:v>2635.8911596119365</c:v>
                </c:pt>
                <c:pt idx="1771">
                  <c:v>2210.0745611347352</c:v>
                </c:pt>
                <c:pt idx="1772">
                  <c:v>2362.3004059241071</c:v>
                </c:pt>
                <c:pt idx="1773">
                  <c:v>2387.2516016350105</c:v>
                </c:pt>
                <c:pt idx="1774">
                  <c:v>2066.7087063171816</c:v>
                </c:pt>
                <c:pt idx="1775">
                  <c:v>1847.9242322300447</c:v>
                </c:pt>
                <c:pt idx="1776">
                  <c:v>1821.3565956330717</c:v>
                </c:pt>
                <c:pt idx="1777">
                  <c:v>1756.9050108267415</c:v>
                </c:pt>
                <c:pt idx="1778">
                  <c:v>1625.3925732755588</c:v>
                </c:pt>
                <c:pt idx="1779">
                  <c:v>1644.2009355788</c:v>
                </c:pt>
                <c:pt idx="1780">
                  <c:v>1678.8128889895256</c:v>
                </c:pt>
                <c:pt idx="1781">
                  <c:v>1830.1520398846155</c:v>
                </c:pt>
                <c:pt idx="1782">
                  <c:v>1988.2203247629363</c:v>
                </c:pt>
                <c:pt idx="1783">
                  <c:v>2505.4209352020766</c:v>
                </c:pt>
                <c:pt idx="1784">
                  <c:v>2666.0198071054015</c:v>
                </c:pt>
                <c:pt idx="1785">
                  <c:v>2766.5231592368486</c:v>
                </c:pt>
                <c:pt idx="1786">
                  <c:v>2514.4088694796324</c:v>
                </c:pt>
                <c:pt idx="1787">
                  <c:v>2394.423611599635</c:v>
                </c:pt>
                <c:pt idx="1788">
                  <c:v>2149.7066873364852</c:v>
                </c:pt>
                <c:pt idx="1789">
                  <c:v>2302.5591321817669</c:v>
                </c:pt>
                <c:pt idx="1790">
                  <c:v>2391.874677063724</c:v>
                </c:pt>
                <c:pt idx="1791">
                  <c:v>2615.9815817793092</c:v>
                </c:pt>
                <c:pt idx="1792">
                  <c:v>2701.8252891591942</c:v>
                </c:pt>
                <c:pt idx="1793">
                  <c:v>2758.2094701209958</c:v>
                </c:pt>
                <c:pt idx="1794">
                  <c:v>2703.5629827868647</c:v>
                </c:pt>
                <c:pt idx="1795">
                  <c:v>2632.6188405255293</c:v>
                </c:pt>
                <c:pt idx="1796">
                  <c:v>2637.6441103461407</c:v>
                </c:pt>
                <c:pt idx="1797">
                  <c:v>2562.2214923745119</c:v>
                </c:pt>
                <c:pt idx="1798">
                  <c:v>2120.8480624727449</c:v>
                </c:pt>
                <c:pt idx="1799">
                  <c:v>1907.7291699173088</c:v>
                </c:pt>
                <c:pt idx="1800">
                  <c:v>1944.0497119405413</c:v>
                </c:pt>
                <c:pt idx="1801">
                  <c:v>1862.6339314583834</c:v>
                </c:pt>
                <c:pt idx="1802">
                  <c:v>1729.1713499620378</c:v>
                </c:pt>
                <c:pt idx="1803">
                  <c:v>1727.5911128440644</c:v>
                </c:pt>
                <c:pt idx="1804">
                  <c:v>1853.1544886697143</c:v>
                </c:pt>
                <c:pt idx="1805">
                  <c:v>1893.4708664390496</c:v>
                </c:pt>
                <c:pt idx="1806">
                  <c:v>2257.7593936655571</c:v>
                </c:pt>
                <c:pt idx="1807">
                  <c:v>2347.9490090342947</c:v>
                </c:pt>
                <c:pt idx="1808">
                  <c:v>2537.4216607404728</c:v>
                </c:pt>
                <c:pt idx="1809">
                  <c:v>2512.9965800914702</c:v>
                </c:pt>
                <c:pt idx="1810">
                  <c:v>2383.2649989335082</c:v>
                </c:pt>
                <c:pt idx="1811">
                  <c:v>2362.7883021929642</c:v>
                </c:pt>
                <c:pt idx="1812">
                  <c:v>1861.6430775179274</c:v>
                </c:pt>
                <c:pt idx="1813">
                  <c:v>1779.94837219179</c:v>
                </c:pt>
                <c:pt idx="1814">
                  <c:v>2178.4332476529485</c:v>
                </c:pt>
                <c:pt idx="1815">
                  <c:v>2352.2235606273784</c:v>
                </c:pt>
                <c:pt idx="1816">
                  <c:v>2413.3075088975252</c:v>
                </c:pt>
                <c:pt idx="1817">
                  <c:v>2588.8238149316981</c:v>
                </c:pt>
                <c:pt idx="1818">
                  <c:v>2579.8188233357346</c:v>
                </c:pt>
                <c:pt idx="1819">
                  <c:v>2367.7644827687177</c:v>
                </c:pt>
                <c:pt idx="1820">
                  <c:v>2469.0873459569243</c:v>
                </c:pt>
                <c:pt idx="1821">
                  <c:v>2437.8422837539997</c:v>
                </c:pt>
                <c:pt idx="1822">
                  <c:v>2287.8661805614324</c:v>
                </c:pt>
                <c:pt idx="1823">
                  <c:v>1848.6183489606233</c:v>
                </c:pt>
                <c:pt idx="1824">
                  <c:v>2219.6242104072494</c:v>
                </c:pt>
                <c:pt idx="1825">
                  <c:v>2115.9866041400305</c:v>
                </c:pt>
                <c:pt idx="1826">
                  <c:v>1941.2282401865073</c:v>
                </c:pt>
                <c:pt idx="1827">
                  <c:v>1689.3105848159489</c:v>
                </c:pt>
                <c:pt idx="1828">
                  <c:v>1879.2196217389651</c:v>
                </c:pt>
                <c:pt idx="1829">
                  <c:v>2102.5663943359873</c:v>
                </c:pt>
                <c:pt idx="1830">
                  <c:v>2347.3354475195242</c:v>
                </c:pt>
                <c:pt idx="1831">
                  <c:v>2351.0727467515931</c:v>
                </c:pt>
                <c:pt idx="1832">
                  <c:v>2317.4485581977619</c:v>
                </c:pt>
                <c:pt idx="1833">
                  <c:v>2343.295578030747</c:v>
                </c:pt>
                <c:pt idx="1834">
                  <c:v>2247.791992347858</c:v>
                </c:pt>
                <c:pt idx="1835">
                  <c:v>2154.6607082865198</c:v>
                </c:pt>
                <c:pt idx="1836">
                  <c:v>1754.8897841247867</c:v>
                </c:pt>
                <c:pt idx="1837">
                  <c:v>1936.7059880454249</c:v>
                </c:pt>
                <c:pt idx="1838">
                  <c:v>1938.05807374407</c:v>
                </c:pt>
                <c:pt idx="1839">
                  <c:v>1667.6834326689518</c:v>
                </c:pt>
                <c:pt idx="1840">
                  <c:v>2023.0745971667216</c:v>
                </c:pt>
                <c:pt idx="1841">
                  <c:v>2438.0192899932613</c:v>
                </c:pt>
                <c:pt idx="1842">
                  <c:v>2517.5831104114454</c:v>
                </c:pt>
                <c:pt idx="1843">
                  <c:v>2443.6616375212648</c:v>
                </c:pt>
                <c:pt idx="1844">
                  <c:v>2353.4318097366545</c:v>
                </c:pt>
                <c:pt idx="1845">
                  <c:v>2310.7400432229756</c:v>
                </c:pt>
                <c:pt idx="1846">
                  <c:v>2050.5453327971368</c:v>
                </c:pt>
                <c:pt idx="1847">
                  <c:v>1456.1520188963318</c:v>
                </c:pt>
                <c:pt idx="1848">
                  <c:v>1354.2491295804948</c:v>
                </c:pt>
                <c:pt idx="1849">
                  <c:v>1394.3949690908521</c:v>
                </c:pt>
                <c:pt idx="1850">
                  <c:v>1440.3905904025082</c:v>
                </c:pt>
                <c:pt idx="1851">
                  <c:v>1345.5581473249913</c:v>
                </c:pt>
                <c:pt idx="1852">
                  <c:v>1244.9728392541401</c:v>
                </c:pt>
                <c:pt idx="1853">
                  <c:v>1244.5202740831678</c:v>
                </c:pt>
                <c:pt idx="1854">
                  <c:v>1522.2271254810785</c:v>
                </c:pt>
                <c:pt idx="1855">
                  <c:v>1323.3863624440341</c:v>
                </c:pt>
                <c:pt idx="1856">
                  <c:v>1192.3446746266022</c:v>
                </c:pt>
                <c:pt idx="1857">
                  <c:v>1387.1767703219393</c:v>
                </c:pt>
                <c:pt idx="1858">
                  <c:v>1431.9783220420472</c:v>
                </c:pt>
                <c:pt idx="1859">
                  <c:v>1446.0065231027934</c:v>
                </c:pt>
                <c:pt idx="1860">
                  <c:v>1450.7301466812755</c:v>
                </c:pt>
                <c:pt idx="1861">
                  <c:v>1331.5220512938076</c:v>
                </c:pt>
                <c:pt idx="1862">
                  <c:v>1364.9595260165493</c:v>
                </c:pt>
                <c:pt idx="1863">
                  <c:v>1529.6312937222015</c:v>
                </c:pt>
                <c:pt idx="1864">
                  <c:v>1610.5388064378035</c:v>
                </c:pt>
                <c:pt idx="1865">
                  <c:v>1787.6322353294158</c:v>
                </c:pt>
                <c:pt idx="1866">
                  <c:v>2163.1624758328066</c:v>
                </c:pt>
                <c:pt idx="1867">
                  <c:v>2048.9433505807406</c:v>
                </c:pt>
                <c:pt idx="1868">
                  <c:v>2116.2103413150239</c:v>
                </c:pt>
                <c:pt idx="1869">
                  <c:v>1890.9370177163123</c:v>
                </c:pt>
                <c:pt idx="1870">
                  <c:v>1551.8900446756061</c:v>
                </c:pt>
                <c:pt idx="1871">
                  <c:v>1382.047848643454</c:v>
                </c:pt>
                <c:pt idx="1872">
                  <c:v>1417.896468399153</c:v>
                </c:pt>
                <c:pt idx="1873">
                  <c:v>1259.1335203591943</c:v>
                </c:pt>
                <c:pt idx="1874">
                  <c:v>1387.6863226734667</c:v>
                </c:pt>
                <c:pt idx="1875">
                  <c:v>1259.1887833631909</c:v>
                </c:pt>
                <c:pt idx="1876">
                  <c:v>1364.460572212522</c:v>
                </c:pt>
                <c:pt idx="1877">
                  <c:v>1333.2655694989639</c:v>
                </c:pt>
                <c:pt idx="1878">
                  <c:v>1858.8156260846076</c:v>
                </c:pt>
                <c:pt idx="1879">
                  <c:v>2270.8539447595899</c:v>
                </c:pt>
                <c:pt idx="1880">
                  <c:v>2384.5170955146273</c:v>
                </c:pt>
                <c:pt idx="1881">
                  <c:v>2386.2849952759366</c:v>
                </c:pt>
                <c:pt idx="1882">
                  <c:v>2119.4388288318974</c:v>
                </c:pt>
                <c:pt idx="1883">
                  <c:v>2067.7014127569969</c:v>
                </c:pt>
                <c:pt idx="1884">
                  <c:v>1917.9898619401324</c:v>
                </c:pt>
                <c:pt idx="1885">
                  <c:v>1969.0002339840662</c:v>
                </c:pt>
                <c:pt idx="1886">
                  <c:v>2121.763398744924</c:v>
                </c:pt>
                <c:pt idx="1887">
                  <c:v>2295.9348903702062</c:v>
                </c:pt>
                <c:pt idx="1888">
                  <c:v>2556.254177506054</c:v>
                </c:pt>
                <c:pt idx="1889">
                  <c:v>2580.887888339967</c:v>
                </c:pt>
                <c:pt idx="1890">
                  <c:v>2574.6847522500334</c:v>
                </c:pt>
                <c:pt idx="1891">
                  <c:v>2482.5319568080445</c:v>
                </c:pt>
                <c:pt idx="1892">
                  <c:v>2465.4122839195429</c:v>
                </c:pt>
                <c:pt idx="1893">
                  <c:v>2363.9502122577537</c:v>
                </c:pt>
                <c:pt idx="1894">
                  <c:v>2216.2187824095004</c:v>
                </c:pt>
                <c:pt idx="1895">
                  <c:v>2080.2195137295862</c:v>
                </c:pt>
                <c:pt idx="1896">
                  <c:v>2087.4278913941421</c:v>
                </c:pt>
                <c:pt idx="1897">
                  <c:v>2036.5465648900167</c:v>
                </c:pt>
                <c:pt idx="1898">
                  <c:v>1919.2015362836705</c:v>
                </c:pt>
                <c:pt idx="1899">
                  <c:v>1864.485757478416</c:v>
                </c:pt>
                <c:pt idx="1900">
                  <c:v>1867.0632072622025</c:v>
                </c:pt>
                <c:pt idx="1901">
                  <c:v>1978.0362451713258</c:v>
                </c:pt>
                <c:pt idx="1902">
                  <c:v>2150.7448930638852</c:v>
                </c:pt>
                <c:pt idx="1903">
                  <c:v>2230.0374444167724</c:v>
                </c:pt>
                <c:pt idx="1904">
                  <c:v>2430.7036188027791</c:v>
                </c:pt>
                <c:pt idx="1905">
                  <c:v>2423.891741536821</c:v>
                </c:pt>
                <c:pt idx="1906">
                  <c:v>2116.5197356088252</c:v>
                </c:pt>
                <c:pt idx="1907">
                  <c:v>2186.8823403849897</c:v>
                </c:pt>
                <c:pt idx="1908">
                  <c:v>1864.4944286994773</c:v>
                </c:pt>
                <c:pt idx="1909">
                  <c:v>2042.1857235553302</c:v>
                </c:pt>
                <c:pt idx="1910">
                  <c:v>1862.0112626761943</c:v>
                </c:pt>
                <c:pt idx="1911">
                  <c:v>2108.2661226759187</c:v>
                </c:pt>
                <c:pt idx="1912">
                  <c:v>2468.0723263736404</c:v>
                </c:pt>
                <c:pt idx="1913">
                  <c:v>2492.7047259903061</c:v>
                </c:pt>
                <c:pt idx="1914">
                  <c:v>2494.6292926887613</c:v>
                </c:pt>
                <c:pt idx="1915">
                  <c:v>2486.8750923328867</c:v>
                </c:pt>
                <c:pt idx="1916">
                  <c:v>2421.3462485254345</c:v>
                </c:pt>
                <c:pt idx="1917">
                  <c:v>2297.59258419976</c:v>
                </c:pt>
                <c:pt idx="1918">
                  <c:v>2120.9287613611573</c:v>
                </c:pt>
                <c:pt idx="1919">
                  <c:v>2005.9334084840743</c:v>
                </c:pt>
                <c:pt idx="1920">
                  <c:v>2048.5167268032005</c:v>
                </c:pt>
                <c:pt idx="1921">
                  <c:v>2004.8205587904463</c:v>
                </c:pt>
                <c:pt idx="1922">
                  <c:v>1931.3215102764693</c:v>
                </c:pt>
                <c:pt idx="1923">
                  <c:v>1917.52770169715</c:v>
                </c:pt>
                <c:pt idx="1924">
                  <c:v>1936.417311280085</c:v>
                </c:pt>
                <c:pt idx="1925">
                  <c:v>1988.8064767400624</c:v>
                </c:pt>
                <c:pt idx="1926">
                  <c:v>2266.7329440454328</c:v>
                </c:pt>
                <c:pt idx="1927">
                  <c:v>2460.6195891377515</c:v>
                </c:pt>
                <c:pt idx="1928">
                  <c:v>2561.4083196686038</c:v>
                </c:pt>
                <c:pt idx="1929">
                  <c:v>2565.7883804974149</c:v>
                </c:pt>
                <c:pt idx="1930">
                  <c:v>2494.7872343006798</c:v>
                </c:pt>
                <c:pt idx="1931">
                  <c:v>2378.0379541851194</c:v>
                </c:pt>
                <c:pt idx="1932">
                  <c:v>2073.2883354750788</c:v>
                </c:pt>
                <c:pt idx="1933">
                  <c:v>2104.4038205218881</c:v>
                </c:pt>
                <c:pt idx="1934">
                  <c:v>2207.4410160340199</c:v>
                </c:pt>
                <c:pt idx="1935">
                  <c:v>2375.1473925228797</c:v>
                </c:pt>
                <c:pt idx="1936">
                  <c:v>2622.9445121666345</c:v>
                </c:pt>
                <c:pt idx="1937">
                  <c:v>2673.5035712283366</c:v>
                </c:pt>
                <c:pt idx="1938">
                  <c:v>2655.8254583968196</c:v>
                </c:pt>
                <c:pt idx="1939">
                  <c:v>2418.6944128717437</c:v>
                </c:pt>
                <c:pt idx="1940">
                  <c:v>2515.9236743502929</c:v>
                </c:pt>
                <c:pt idx="1941">
                  <c:v>2508.4640958980594</c:v>
                </c:pt>
                <c:pt idx="1942">
                  <c:v>2403.0240120678641</c:v>
                </c:pt>
                <c:pt idx="1943">
                  <c:v>2038.1310317873199</c:v>
                </c:pt>
                <c:pt idx="1944">
                  <c:v>1964.1098741389765</c:v>
                </c:pt>
                <c:pt idx="1945">
                  <c:v>1874.7666401837209</c:v>
                </c:pt>
                <c:pt idx="1946">
                  <c:v>1757.7425104243343</c:v>
                </c:pt>
                <c:pt idx="1947">
                  <c:v>1710.7927372787831</c:v>
                </c:pt>
                <c:pt idx="1948">
                  <c:v>1710.8592313699742</c:v>
                </c:pt>
                <c:pt idx="1949">
                  <c:v>1912.6255244573799</c:v>
                </c:pt>
                <c:pt idx="1950">
                  <c:v>2087.1476950174761</c:v>
                </c:pt>
                <c:pt idx="1951">
                  <c:v>2068.6637701065333</c:v>
                </c:pt>
                <c:pt idx="1952">
                  <c:v>2082.2427697903945</c:v>
                </c:pt>
                <c:pt idx="1953">
                  <c:v>2361.2619854513428</c:v>
                </c:pt>
                <c:pt idx="1954">
                  <c:v>2381.9960252374526</c:v>
                </c:pt>
                <c:pt idx="1955">
                  <c:v>2388.5946030981991</c:v>
                </c:pt>
                <c:pt idx="1956">
                  <c:v>2232.5353916311465</c:v>
                </c:pt>
                <c:pt idx="1957">
                  <c:v>2346.1018923799588</c:v>
                </c:pt>
                <c:pt idx="1958">
                  <c:v>2384.0726187563364</c:v>
                </c:pt>
                <c:pt idx="1959">
                  <c:v>2501.7037669087526</c:v>
                </c:pt>
                <c:pt idx="1960">
                  <c:v>2600.7716951744092</c:v>
                </c:pt>
                <c:pt idx="1961">
                  <c:v>2658.8379369879453</c:v>
                </c:pt>
                <c:pt idx="1962">
                  <c:v>2661.565414491733</c:v>
                </c:pt>
                <c:pt idx="1963">
                  <c:v>2613.6815747107789</c:v>
                </c:pt>
                <c:pt idx="1964">
                  <c:v>2594.5791849332804</c:v>
                </c:pt>
                <c:pt idx="1965">
                  <c:v>2511.3470505925202</c:v>
                </c:pt>
                <c:pt idx="1966">
                  <c:v>2373.7593494043881</c:v>
                </c:pt>
                <c:pt idx="1967">
                  <c:v>2288.026362569602</c:v>
                </c:pt>
                <c:pt idx="1968">
                  <c:v>2247.4646887873428</c:v>
                </c:pt>
                <c:pt idx="1969">
                  <c:v>2199.5014596887954</c:v>
                </c:pt>
                <c:pt idx="1970">
                  <c:v>2145.4060416726429</c:v>
                </c:pt>
                <c:pt idx="1971">
                  <c:v>2126.6372420503026</c:v>
                </c:pt>
                <c:pt idx="1972">
                  <c:v>2094.6220461812786</c:v>
                </c:pt>
                <c:pt idx="1973">
                  <c:v>1969.8353832864864</c:v>
                </c:pt>
                <c:pt idx="1974">
                  <c:v>2165.5358672915777</c:v>
                </c:pt>
                <c:pt idx="1975">
                  <c:v>2315.6972521095527</c:v>
                </c:pt>
                <c:pt idx="1976">
                  <c:v>2458.3693004743704</c:v>
                </c:pt>
                <c:pt idx="1977">
                  <c:v>2477.5451655958036</c:v>
                </c:pt>
                <c:pt idx="1978">
                  <c:v>2371.5830192078361</c:v>
                </c:pt>
                <c:pt idx="1979">
                  <c:v>2218.8083586693979</c:v>
                </c:pt>
                <c:pt idx="1980">
                  <c:v>1850.5712862787673</c:v>
                </c:pt>
                <c:pt idx="1981">
                  <c:v>1761.9585787573683</c:v>
                </c:pt>
                <c:pt idx="1982">
                  <c:v>2041.2044084749136</c:v>
                </c:pt>
                <c:pt idx="1983">
                  <c:v>2257.3656255356204</c:v>
                </c:pt>
                <c:pt idx="1984">
                  <c:v>2520.3845739392032</c:v>
                </c:pt>
                <c:pt idx="1985">
                  <c:v>2597.9125250908569</c:v>
                </c:pt>
                <c:pt idx="1986">
                  <c:v>2566.2250482093145</c:v>
                </c:pt>
                <c:pt idx="1987">
                  <c:v>2423.3135042539484</c:v>
                </c:pt>
                <c:pt idx="1988">
                  <c:v>2459.6531779832189</c:v>
                </c:pt>
                <c:pt idx="1989">
                  <c:v>2413.6057829693741</c:v>
                </c:pt>
                <c:pt idx="1990">
                  <c:v>2318.2012285153928</c:v>
                </c:pt>
                <c:pt idx="1991">
                  <c:v>1943.1155901777179</c:v>
                </c:pt>
                <c:pt idx="1992">
                  <c:v>2061.3732267260934</c:v>
                </c:pt>
                <c:pt idx="1993">
                  <c:v>1996.8775556951</c:v>
                </c:pt>
                <c:pt idx="1994">
                  <c:v>1868.185194205978</c:v>
                </c:pt>
                <c:pt idx="1995">
                  <c:v>1817.8473597927673</c:v>
                </c:pt>
                <c:pt idx="1996">
                  <c:v>1886.7931171922169</c:v>
                </c:pt>
                <c:pt idx="1997">
                  <c:v>1963.0407216926383</c:v>
                </c:pt>
                <c:pt idx="1998">
                  <c:v>2234.6735148929215</c:v>
                </c:pt>
                <c:pt idx="1999">
                  <c:v>2306.0332993956904</c:v>
                </c:pt>
                <c:pt idx="2000">
                  <c:v>2198.2464883431735</c:v>
                </c:pt>
                <c:pt idx="2001">
                  <c:v>2280.0521579185256</c:v>
                </c:pt>
                <c:pt idx="2002">
                  <c:v>2005.690530064649</c:v>
                </c:pt>
                <c:pt idx="2003">
                  <c:v>1850.0678074442471</c:v>
                </c:pt>
                <c:pt idx="2004">
                  <c:v>1607.1079727323236</c:v>
                </c:pt>
                <c:pt idx="2005">
                  <c:v>1498.8793995815508</c:v>
                </c:pt>
                <c:pt idx="2006">
                  <c:v>1470.9099163502924</c:v>
                </c:pt>
                <c:pt idx="2007">
                  <c:v>1561.5351678539541</c:v>
                </c:pt>
                <c:pt idx="2008">
                  <c:v>2109.8360397010397</c:v>
                </c:pt>
                <c:pt idx="2009">
                  <c:v>2431.8143956610925</c:v>
                </c:pt>
                <c:pt idx="2010">
                  <c:v>2470.0187089295364</c:v>
                </c:pt>
                <c:pt idx="2011">
                  <c:v>2453.4395467159397</c:v>
                </c:pt>
                <c:pt idx="2012">
                  <c:v>2319.4391533354633</c:v>
                </c:pt>
                <c:pt idx="2013">
                  <c:v>2421.0559819281693</c:v>
                </c:pt>
                <c:pt idx="2014">
                  <c:v>2168.7241504932977</c:v>
                </c:pt>
                <c:pt idx="2015">
                  <c:v>1776.2849394158825</c:v>
                </c:pt>
                <c:pt idx="2016">
                  <c:v>1499.7691262634244</c:v>
                </c:pt>
                <c:pt idx="2017">
                  <c:v>1436.3202548252834</c:v>
                </c:pt>
                <c:pt idx="2018">
                  <c:v>1283.2149439094378</c:v>
                </c:pt>
                <c:pt idx="2019">
                  <c:v>1429.3531496375326</c:v>
                </c:pt>
                <c:pt idx="2020">
                  <c:v>1395.4162790966016</c:v>
                </c:pt>
                <c:pt idx="2021">
                  <c:v>1432.9001887450836</c:v>
                </c:pt>
                <c:pt idx="2022">
                  <c:v>1603.6508916886623</c:v>
                </c:pt>
                <c:pt idx="2023">
                  <c:v>1610.3500895663246</c:v>
                </c:pt>
                <c:pt idx="2024">
                  <c:v>1667.3715068690467</c:v>
                </c:pt>
                <c:pt idx="2025">
                  <c:v>1436.9661332896903</c:v>
                </c:pt>
                <c:pt idx="2026">
                  <c:v>1437.4124504827273</c:v>
                </c:pt>
                <c:pt idx="2027">
                  <c:v>1440.4611596109758</c:v>
                </c:pt>
                <c:pt idx="2028">
                  <c:v>1441.693733359446</c:v>
                </c:pt>
                <c:pt idx="2029">
                  <c:v>1440.83045715257</c:v>
                </c:pt>
                <c:pt idx="2030">
                  <c:v>1440.6962381200306</c:v>
                </c:pt>
                <c:pt idx="2031">
                  <c:v>1613.133621536233</c:v>
                </c:pt>
                <c:pt idx="2032">
                  <c:v>2111.8661146193576</c:v>
                </c:pt>
                <c:pt idx="2033">
                  <c:v>2248.6873286909172</c:v>
                </c:pt>
                <c:pt idx="2034">
                  <c:v>2436.8684490741493</c:v>
                </c:pt>
                <c:pt idx="2035">
                  <c:v>2416.9691500824251</c:v>
                </c:pt>
                <c:pt idx="2036">
                  <c:v>2271.0946865480068</c:v>
                </c:pt>
                <c:pt idx="2037">
                  <c:v>2189.8360632194422</c:v>
                </c:pt>
                <c:pt idx="2038">
                  <c:v>2014.6040267516087</c:v>
                </c:pt>
                <c:pt idx="2039">
                  <c:v>1734.0113677845288</c:v>
                </c:pt>
                <c:pt idx="2040">
                  <c:v>1465.9268263918675</c:v>
                </c:pt>
                <c:pt idx="2041">
                  <c:v>1417.0403205427383</c:v>
                </c:pt>
                <c:pt idx="2042">
                  <c:v>1330.3336960730703</c:v>
                </c:pt>
                <c:pt idx="2043">
                  <c:v>1248.88731270993</c:v>
                </c:pt>
                <c:pt idx="2044">
                  <c:v>1347.7612837257243</c:v>
                </c:pt>
                <c:pt idx="2045">
                  <c:v>1385.0850451454953</c:v>
                </c:pt>
                <c:pt idx="2046">
                  <c:v>1385.1443139102194</c:v>
                </c:pt>
                <c:pt idx="2047">
                  <c:v>1575.1784042022805</c:v>
                </c:pt>
                <c:pt idx="2048">
                  <c:v>1885.2325741252457</c:v>
                </c:pt>
                <c:pt idx="2049">
                  <c:v>1904.7179767454877</c:v>
                </c:pt>
                <c:pt idx="2050">
                  <c:v>1806.6569429518736</c:v>
                </c:pt>
                <c:pt idx="2051">
                  <c:v>1802.9591484417247</c:v>
                </c:pt>
                <c:pt idx="2052">
                  <c:v>1420.2155423660297</c:v>
                </c:pt>
                <c:pt idx="2053">
                  <c:v>1527.5250578440541</c:v>
                </c:pt>
                <c:pt idx="2054">
                  <c:v>1729.6228364157282</c:v>
                </c:pt>
                <c:pt idx="2055">
                  <c:v>1847.5012031457122</c:v>
                </c:pt>
                <c:pt idx="2056">
                  <c:v>1820.5835682328157</c:v>
                </c:pt>
                <c:pt idx="2057">
                  <c:v>2137.4849941505695</c:v>
                </c:pt>
                <c:pt idx="2058">
                  <c:v>2117.1391078032389</c:v>
                </c:pt>
                <c:pt idx="2059">
                  <c:v>2040.6761808113738</c:v>
                </c:pt>
                <c:pt idx="2060">
                  <c:v>1979.1539709045369</c:v>
                </c:pt>
                <c:pt idx="2061">
                  <c:v>1926.80215690055</c:v>
                </c:pt>
                <c:pt idx="2062">
                  <c:v>1710.6022525628264</c:v>
                </c:pt>
                <c:pt idx="2063">
                  <c:v>1660.7580217593345</c:v>
                </c:pt>
                <c:pt idx="2064">
                  <c:v>1635.9336592659693</c:v>
                </c:pt>
                <c:pt idx="2065">
                  <c:v>1584.5137967554424</c:v>
                </c:pt>
                <c:pt idx="2066">
                  <c:v>1290.9096392074239</c:v>
                </c:pt>
                <c:pt idx="2067">
                  <c:v>1291.0226451282469</c:v>
                </c:pt>
                <c:pt idx="2068">
                  <c:v>1292.114539211876</c:v>
                </c:pt>
                <c:pt idx="2069">
                  <c:v>1678.0126225805566</c:v>
                </c:pt>
                <c:pt idx="2070">
                  <c:v>1917.53149912651</c:v>
                </c:pt>
                <c:pt idx="2071">
                  <c:v>2146.7236045425084</c:v>
                </c:pt>
                <c:pt idx="2072">
                  <c:v>2537.5317821519889</c:v>
                </c:pt>
                <c:pt idx="2073">
                  <c:v>2593.1309097701792</c:v>
                </c:pt>
                <c:pt idx="2074">
                  <c:v>2486.1869724364001</c:v>
                </c:pt>
                <c:pt idx="2075">
                  <c:v>2390.7497940911103</c:v>
                </c:pt>
                <c:pt idx="2076">
                  <c:v>1980.473422709661</c:v>
                </c:pt>
                <c:pt idx="2077">
                  <c:v>2104.812112989071</c:v>
                </c:pt>
                <c:pt idx="2078">
                  <c:v>2143.5499248252513</c:v>
                </c:pt>
                <c:pt idx="2079">
                  <c:v>2412.2552418247101</c:v>
                </c:pt>
                <c:pt idx="2080">
                  <c:v>2636.7115008927171</c:v>
                </c:pt>
                <c:pt idx="2081">
                  <c:v>2657.2707405192536</c:v>
                </c:pt>
                <c:pt idx="2082">
                  <c:v>2658.9051475269839</c:v>
                </c:pt>
                <c:pt idx="2083">
                  <c:v>2603.9998265192457</c:v>
                </c:pt>
                <c:pt idx="2084">
                  <c:v>2506.7691104981936</c:v>
                </c:pt>
                <c:pt idx="2085">
                  <c:v>2493.4026044888765</c:v>
                </c:pt>
                <c:pt idx="2086">
                  <c:v>2333.3816734840261</c:v>
                </c:pt>
                <c:pt idx="2087">
                  <c:v>2007.6181819855551</c:v>
                </c:pt>
                <c:pt idx="2088">
                  <c:v>1918.7363885492946</c:v>
                </c:pt>
                <c:pt idx="2089">
                  <c:v>1854.1948940717762</c:v>
                </c:pt>
                <c:pt idx="2090">
                  <c:v>1793.4663987289837</c:v>
                </c:pt>
                <c:pt idx="2091">
                  <c:v>1783.1157438838077</c:v>
                </c:pt>
                <c:pt idx="2092">
                  <c:v>1775.0901197026246</c:v>
                </c:pt>
                <c:pt idx="2093">
                  <c:v>2077.2814736120558</c:v>
                </c:pt>
                <c:pt idx="2094">
                  <c:v>2175.4661300609464</c:v>
                </c:pt>
                <c:pt idx="2095">
                  <c:v>2308.8318579563652</c:v>
                </c:pt>
                <c:pt idx="2096">
                  <c:v>2503.0863185734411</c:v>
                </c:pt>
                <c:pt idx="2097">
                  <c:v>2499.575165051117</c:v>
                </c:pt>
                <c:pt idx="2098">
                  <c:v>2340.9575731453328</c:v>
                </c:pt>
                <c:pt idx="2099">
                  <c:v>2349.7188698086425</c:v>
                </c:pt>
                <c:pt idx="2100">
                  <c:v>1850.7894990631171</c:v>
                </c:pt>
                <c:pt idx="2101">
                  <c:v>2085.8397292343066</c:v>
                </c:pt>
                <c:pt idx="2102">
                  <c:v>2020.5656495235921</c:v>
                </c:pt>
                <c:pt idx="2103">
                  <c:v>2130.5330536690176</c:v>
                </c:pt>
                <c:pt idx="2104">
                  <c:v>2440.9115793010228</c:v>
                </c:pt>
                <c:pt idx="2105">
                  <c:v>2515.7598600572824</c:v>
                </c:pt>
                <c:pt idx="2106">
                  <c:v>2517.8067859153248</c:v>
                </c:pt>
                <c:pt idx="2107">
                  <c:v>2472.5868797251601</c:v>
                </c:pt>
                <c:pt idx="2108">
                  <c:v>2490.7525868765338</c:v>
                </c:pt>
                <c:pt idx="2109">
                  <c:v>2361.0776314893415</c:v>
                </c:pt>
                <c:pt idx="2110">
                  <c:v>2263.250109754787</c:v>
                </c:pt>
                <c:pt idx="2111">
                  <c:v>2168.9464314850352</c:v>
                </c:pt>
                <c:pt idx="2112">
                  <c:v>2055.395754984535</c:v>
                </c:pt>
                <c:pt idx="2113">
                  <c:v>1947.0002245929295</c:v>
                </c:pt>
                <c:pt idx="2114">
                  <c:v>1892.7725456789462</c:v>
                </c:pt>
                <c:pt idx="2115">
                  <c:v>1617.3354302844123</c:v>
                </c:pt>
                <c:pt idx="2116">
                  <c:v>1523.5859958939054</c:v>
                </c:pt>
                <c:pt idx="2117">
                  <c:v>1484.483716817389</c:v>
                </c:pt>
                <c:pt idx="2118">
                  <c:v>1856.7059189048018</c:v>
                </c:pt>
                <c:pt idx="2119">
                  <c:v>1918.9624734793483</c:v>
                </c:pt>
                <c:pt idx="2120">
                  <c:v>2477.2582836684373</c:v>
                </c:pt>
                <c:pt idx="2121">
                  <c:v>2521.9094611319492</c:v>
                </c:pt>
                <c:pt idx="2122">
                  <c:v>2440.3194126642852</c:v>
                </c:pt>
                <c:pt idx="2123">
                  <c:v>2396.754127283381</c:v>
                </c:pt>
                <c:pt idx="2124">
                  <c:v>1958.0856237528155</c:v>
                </c:pt>
                <c:pt idx="2125">
                  <c:v>1984.1825245980758</c:v>
                </c:pt>
                <c:pt idx="2126">
                  <c:v>2258.030003844176</c:v>
                </c:pt>
                <c:pt idx="2127">
                  <c:v>2372.6842892797263</c:v>
                </c:pt>
                <c:pt idx="2128">
                  <c:v>2420.7231613482159</c:v>
                </c:pt>
                <c:pt idx="2129">
                  <c:v>2513.4949379882551</c:v>
                </c:pt>
                <c:pt idx="2130">
                  <c:v>2512.9521608894415</c:v>
                </c:pt>
                <c:pt idx="2131">
                  <c:v>2445.1437305177847</c:v>
                </c:pt>
                <c:pt idx="2132">
                  <c:v>2299.771609305722</c:v>
                </c:pt>
                <c:pt idx="2133">
                  <c:v>2286.875757865007</c:v>
                </c:pt>
                <c:pt idx="2134">
                  <c:v>2147.0539214801361</c:v>
                </c:pt>
                <c:pt idx="2135">
                  <c:v>2051.7055318918915</c:v>
                </c:pt>
                <c:pt idx="2136">
                  <c:v>2046.5967576605012</c:v>
                </c:pt>
                <c:pt idx="2137">
                  <c:v>1988.6260178624602</c:v>
                </c:pt>
                <c:pt idx="2138">
                  <c:v>1962.6909440194727</c:v>
                </c:pt>
                <c:pt idx="2139">
                  <c:v>1979.6781406521663</c:v>
                </c:pt>
                <c:pt idx="2140">
                  <c:v>2025.2885358168519</c:v>
                </c:pt>
                <c:pt idx="2141">
                  <c:v>2082.3871092789682</c:v>
                </c:pt>
                <c:pt idx="2142">
                  <c:v>2236.2885876425548</c:v>
                </c:pt>
                <c:pt idx="2143">
                  <c:v>2343.6764378942676</c:v>
                </c:pt>
                <c:pt idx="2144">
                  <c:v>2608.330835590988</c:v>
                </c:pt>
                <c:pt idx="2145">
                  <c:v>2627.101915120465</c:v>
                </c:pt>
                <c:pt idx="2146">
                  <c:v>2329.8257100930591</c:v>
                </c:pt>
                <c:pt idx="2147">
                  <c:v>2504.7547422908578</c:v>
                </c:pt>
                <c:pt idx="2148">
                  <c:v>2065.7905862639141</c:v>
                </c:pt>
                <c:pt idx="2149">
                  <c:v>1910.3082709272308</c:v>
                </c:pt>
                <c:pt idx="2150">
                  <c:v>2308.4584526627618</c:v>
                </c:pt>
                <c:pt idx="2151">
                  <c:v>2435.1310309433989</c:v>
                </c:pt>
                <c:pt idx="2152">
                  <c:v>2559.5013082342516</c:v>
                </c:pt>
                <c:pt idx="2153">
                  <c:v>2672.4344547976557</c:v>
                </c:pt>
                <c:pt idx="2154">
                  <c:v>2674.5924631162702</c:v>
                </c:pt>
                <c:pt idx="2155">
                  <c:v>2656.4697344652145</c:v>
                </c:pt>
                <c:pt idx="2156">
                  <c:v>2587.6588225591572</c:v>
                </c:pt>
                <c:pt idx="2157">
                  <c:v>2535.9647182262356</c:v>
                </c:pt>
                <c:pt idx="2158">
                  <c:v>2368.9838566855228</c:v>
                </c:pt>
                <c:pt idx="2159">
                  <c:v>2107.6862027664661</c:v>
                </c:pt>
                <c:pt idx="2160">
                  <c:v>2267.3490628017066</c:v>
                </c:pt>
                <c:pt idx="2161">
                  <c:v>2149.449865023023</c:v>
                </c:pt>
                <c:pt idx="2162">
                  <c:v>2001.5878695650422</c:v>
                </c:pt>
                <c:pt idx="2163">
                  <c:v>1659.6385143799548</c:v>
                </c:pt>
                <c:pt idx="2164">
                  <c:v>1659.0439529269975</c:v>
                </c:pt>
                <c:pt idx="2165">
                  <c:v>1805.6963753029163</c:v>
                </c:pt>
                <c:pt idx="2166">
                  <c:v>1991.5740376582567</c:v>
                </c:pt>
                <c:pt idx="2167">
                  <c:v>1982.2905968438449</c:v>
                </c:pt>
                <c:pt idx="2168">
                  <c:v>1902.7292490469658</c:v>
                </c:pt>
                <c:pt idx="2169">
                  <c:v>2141.1295591148933</c:v>
                </c:pt>
                <c:pt idx="2170">
                  <c:v>2017.0980358971624</c:v>
                </c:pt>
                <c:pt idx="2171">
                  <c:v>1947.1482008418975</c:v>
                </c:pt>
                <c:pt idx="2172">
                  <c:v>1595.9659642973475</c:v>
                </c:pt>
                <c:pt idx="2173">
                  <c:v>1594.8308650739905</c:v>
                </c:pt>
                <c:pt idx="2174">
                  <c:v>1595.6756463029496</c:v>
                </c:pt>
                <c:pt idx="2175">
                  <c:v>1628.3338951573201</c:v>
                </c:pt>
                <c:pt idx="2176">
                  <c:v>2083.1354211368948</c:v>
                </c:pt>
                <c:pt idx="2177">
                  <c:v>2109.9217877741235</c:v>
                </c:pt>
                <c:pt idx="2178">
                  <c:v>2180.5489179442698</c:v>
                </c:pt>
                <c:pt idx="2179">
                  <c:v>2046.9310004148469</c:v>
                </c:pt>
                <c:pt idx="2180">
                  <c:v>1917.2069493731437</c:v>
                </c:pt>
                <c:pt idx="2181">
                  <c:v>1962.8687600107937</c:v>
                </c:pt>
                <c:pt idx="2182">
                  <c:v>1814.8754794382935</c:v>
                </c:pt>
                <c:pt idx="2183">
                  <c:v>1689.2864253041021</c:v>
                </c:pt>
                <c:pt idx="2184">
                  <c:v>1700.0641769510735</c:v>
                </c:pt>
                <c:pt idx="2185">
                  <c:v>1509.3985112396622</c:v>
                </c:pt>
                <c:pt idx="2186">
                  <c:v>1317.3315006323955</c:v>
                </c:pt>
                <c:pt idx="2187">
                  <c:v>1399.9583652641131</c:v>
                </c:pt>
                <c:pt idx="2188">
                  <c:v>1408.7792421016861</c:v>
                </c:pt>
                <c:pt idx="2189">
                  <c:v>1462.7867960730214</c:v>
                </c:pt>
                <c:pt idx="2190">
                  <c:v>1535.9721643061544</c:v>
                </c:pt>
                <c:pt idx="2191">
                  <c:v>1547.6232000006148</c:v>
                </c:pt>
                <c:pt idx="2192">
                  <c:v>1513.7663047202582</c:v>
                </c:pt>
                <c:pt idx="2193">
                  <c:v>1124.1827427305029</c:v>
                </c:pt>
                <c:pt idx="2194">
                  <c:v>978.5545083275897</c:v>
                </c:pt>
                <c:pt idx="2195">
                  <c:v>1075.6631386630161</c:v>
                </c:pt>
                <c:pt idx="2196">
                  <c:v>1113.4658106924257</c:v>
                </c:pt>
                <c:pt idx="2197">
                  <c:v>1120.1374803576255</c:v>
                </c:pt>
                <c:pt idx="2198">
                  <c:v>1119.4695949167772</c:v>
                </c:pt>
                <c:pt idx="2199">
                  <c:v>1118.089937748894</c:v>
                </c:pt>
                <c:pt idx="2200">
                  <c:v>1155.2309974443974</c:v>
                </c:pt>
                <c:pt idx="2201">
                  <c:v>1604.7132941779118</c:v>
                </c:pt>
                <c:pt idx="2202">
                  <c:v>1631.9875059811861</c:v>
                </c:pt>
                <c:pt idx="2203">
                  <c:v>1579.4247825201332</c:v>
                </c:pt>
                <c:pt idx="2204">
                  <c:v>1564.0276044734615</c:v>
                </c:pt>
                <c:pt idx="2205">
                  <c:v>1563.5338943667043</c:v>
                </c:pt>
                <c:pt idx="2206">
                  <c:v>1295.9133382061573</c:v>
                </c:pt>
                <c:pt idx="2207">
                  <c:v>1128.7852335227108</c:v>
                </c:pt>
                <c:pt idx="2208">
                  <c:v>1051.2385846850343</c:v>
                </c:pt>
                <c:pt idx="2209">
                  <c:v>1051.0607320694462</c:v>
                </c:pt>
                <c:pt idx="2210">
                  <c:v>1032.1703946620883</c:v>
                </c:pt>
                <c:pt idx="2211">
                  <c:v>1051.0607320694462</c:v>
                </c:pt>
                <c:pt idx="2212">
                  <c:v>1014.3450257322056</c:v>
                </c:pt>
                <c:pt idx="2213">
                  <c:v>1014.3450257322056</c:v>
                </c:pt>
                <c:pt idx="2214">
                  <c:v>1040.3970089873251</c:v>
                </c:pt>
                <c:pt idx="2215">
                  <c:v>1224.8938593930757</c:v>
                </c:pt>
                <c:pt idx="2216">
                  <c:v>1372.4494057874699</c:v>
                </c:pt>
                <c:pt idx="2217">
                  <c:v>1522.4042008887213</c:v>
                </c:pt>
                <c:pt idx="2218">
                  <c:v>1540.1257715702272</c:v>
                </c:pt>
                <c:pt idx="2219">
                  <c:v>1478.5652078506168</c:v>
                </c:pt>
                <c:pt idx="2220">
                  <c:v>1380.9679785332937</c:v>
                </c:pt>
                <c:pt idx="2221">
                  <c:v>1454.5005932498802</c:v>
                </c:pt>
                <c:pt idx="2222">
                  <c:v>1607.9005688681518</c:v>
                </c:pt>
                <c:pt idx="2223">
                  <c:v>1663.9944294423035</c:v>
                </c:pt>
                <c:pt idx="2224">
                  <c:v>2079.4737447278544</c:v>
                </c:pt>
                <c:pt idx="2225">
                  <c:v>2369.2268767063692</c:v>
                </c:pt>
                <c:pt idx="2226">
                  <c:v>2400.1570548963386</c:v>
                </c:pt>
                <c:pt idx="2227">
                  <c:v>2252.312737079204</c:v>
                </c:pt>
                <c:pt idx="2228">
                  <c:v>2172.888876543037</c:v>
                </c:pt>
                <c:pt idx="2229">
                  <c:v>2023.3762836721567</c:v>
                </c:pt>
                <c:pt idx="2230">
                  <c:v>1672.6276654173212</c:v>
                </c:pt>
                <c:pt idx="2231">
                  <c:v>1398.8350840538751</c:v>
                </c:pt>
                <c:pt idx="2232">
                  <c:v>1447.9274354793406</c:v>
                </c:pt>
                <c:pt idx="2233">
                  <c:v>1412.3280132074437</c:v>
                </c:pt>
                <c:pt idx="2234">
                  <c:v>1408.9134847122614</c:v>
                </c:pt>
                <c:pt idx="2235">
                  <c:v>1414.0957760656029</c:v>
                </c:pt>
                <c:pt idx="2236">
                  <c:v>1408.8957920514467</c:v>
                </c:pt>
                <c:pt idx="2237">
                  <c:v>1408.0323428120573</c:v>
                </c:pt>
                <c:pt idx="2238">
                  <c:v>1554.456990956337</c:v>
                </c:pt>
                <c:pt idx="2239">
                  <c:v>1946.9619166989082</c:v>
                </c:pt>
                <c:pt idx="2240">
                  <c:v>2392.6425279434911</c:v>
                </c:pt>
                <c:pt idx="2241">
                  <c:v>2495.249033150953</c:v>
                </c:pt>
                <c:pt idx="2242">
                  <c:v>2413.1609781598531</c:v>
                </c:pt>
                <c:pt idx="2243">
                  <c:v>2419.0766285969617</c:v>
                </c:pt>
                <c:pt idx="2244">
                  <c:v>2245.8360350748185</c:v>
                </c:pt>
                <c:pt idx="2245">
                  <c:v>2306.0252851026021</c:v>
                </c:pt>
                <c:pt idx="2246">
                  <c:v>2393.67664438766</c:v>
                </c:pt>
                <c:pt idx="2247">
                  <c:v>2413.1453217653093</c:v>
                </c:pt>
                <c:pt idx="2248">
                  <c:v>2485.1944879587459</c:v>
                </c:pt>
                <c:pt idx="2249">
                  <c:v>2538.7582541992283</c:v>
                </c:pt>
                <c:pt idx="2250">
                  <c:v>2500.7192066812327</c:v>
                </c:pt>
                <c:pt idx="2251">
                  <c:v>2292.7599405951291</c:v>
                </c:pt>
                <c:pt idx="2252">
                  <c:v>2225.8280960357847</c:v>
                </c:pt>
                <c:pt idx="2253">
                  <c:v>2152.717662561849</c:v>
                </c:pt>
                <c:pt idx="2254">
                  <c:v>1947.2691043236159</c:v>
                </c:pt>
                <c:pt idx="2255">
                  <c:v>1881.4022667345957</c:v>
                </c:pt>
                <c:pt idx="2256">
                  <c:v>1879.5557954913579</c:v>
                </c:pt>
                <c:pt idx="2257">
                  <c:v>1839.7742087032816</c:v>
                </c:pt>
                <c:pt idx="2258">
                  <c:v>1809.6963464543001</c:v>
                </c:pt>
                <c:pt idx="2259">
                  <c:v>1809.6963464543001</c:v>
                </c:pt>
                <c:pt idx="2260">
                  <c:v>1759.1184889856163</c:v>
                </c:pt>
                <c:pt idx="2261">
                  <c:v>1470.8118830413719</c:v>
                </c:pt>
                <c:pt idx="2262">
                  <c:v>1504.6483991725381</c:v>
                </c:pt>
                <c:pt idx="2263">
                  <c:v>1997.5634229332022</c:v>
                </c:pt>
                <c:pt idx="2264">
                  <c:v>2450.9714661051798</c:v>
                </c:pt>
                <c:pt idx="2265">
                  <c:v>2575.4299285597012</c:v>
                </c:pt>
                <c:pt idx="2266">
                  <c:v>2484.9416407145322</c:v>
                </c:pt>
                <c:pt idx="2267">
                  <c:v>2443.3680639656473</c:v>
                </c:pt>
                <c:pt idx="2268">
                  <c:v>2071.9869075510937</c:v>
                </c:pt>
                <c:pt idx="2269">
                  <c:v>2130.5842484826012</c:v>
                </c:pt>
                <c:pt idx="2270">
                  <c:v>2389.0243812525136</c:v>
                </c:pt>
                <c:pt idx="2271">
                  <c:v>2432.5507688267994</c:v>
                </c:pt>
                <c:pt idx="2272">
                  <c:v>2485.3755643728332</c:v>
                </c:pt>
                <c:pt idx="2273">
                  <c:v>2576.3899387252227</c:v>
                </c:pt>
                <c:pt idx="2274">
                  <c:v>2553.2609356356766</c:v>
                </c:pt>
                <c:pt idx="2275">
                  <c:v>2371.1915977746171</c:v>
                </c:pt>
                <c:pt idx="2276">
                  <c:v>2175.824995116132</c:v>
                </c:pt>
                <c:pt idx="2277">
                  <c:v>2201.5158829333</c:v>
                </c:pt>
                <c:pt idx="2278">
                  <c:v>2020.2839762922063</c:v>
                </c:pt>
                <c:pt idx="2279">
                  <c:v>1881.6605125888887</c:v>
                </c:pt>
                <c:pt idx="2280">
                  <c:v>1845.4069839702083</c:v>
                </c:pt>
                <c:pt idx="2281">
                  <c:v>1605.9241529320561</c:v>
                </c:pt>
                <c:pt idx="2282">
                  <c:v>1473.9084570811401</c:v>
                </c:pt>
                <c:pt idx="2283">
                  <c:v>1482.6918659868252</c:v>
                </c:pt>
                <c:pt idx="2284">
                  <c:v>1531.2634901132574</c:v>
                </c:pt>
                <c:pt idx="2285">
                  <c:v>1610.9859480859291</c:v>
                </c:pt>
                <c:pt idx="2286">
                  <c:v>1980.4291551812353</c:v>
                </c:pt>
                <c:pt idx="2287">
                  <c:v>2136.9856888271011</c:v>
                </c:pt>
                <c:pt idx="2288">
                  <c:v>2558.6943812149152</c:v>
                </c:pt>
                <c:pt idx="2289">
                  <c:v>2694.1544182133234</c:v>
                </c:pt>
                <c:pt idx="2290">
                  <c:v>2666.5694750957559</c:v>
                </c:pt>
                <c:pt idx="2291">
                  <c:v>2669.1909397393142</c:v>
                </c:pt>
                <c:pt idx="2292">
                  <c:v>2525.2568341054498</c:v>
                </c:pt>
                <c:pt idx="2293">
                  <c:v>2488.7371768430753</c:v>
                </c:pt>
                <c:pt idx="2294">
                  <c:v>2401.5807772567946</c:v>
                </c:pt>
                <c:pt idx="2295">
                  <c:v>2494.683548324087</c:v>
                </c:pt>
                <c:pt idx="2296">
                  <c:v>2578.4489742941973</c:v>
                </c:pt>
                <c:pt idx="2297">
                  <c:v>2676.8704943895777</c:v>
                </c:pt>
                <c:pt idx="2298">
                  <c:v>2642.3683517585582</c:v>
                </c:pt>
                <c:pt idx="2299">
                  <c:v>2528.6113367645789</c:v>
                </c:pt>
                <c:pt idx="2300">
                  <c:v>2568.4747692647866</c:v>
                </c:pt>
                <c:pt idx="2301">
                  <c:v>2558.2296393250049</c:v>
                </c:pt>
                <c:pt idx="2302">
                  <c:v>2386.8885160504037</c:v>
                </c:pt>
                <c:pt idx="2303">
                  <c:v>2093.1205732037765</c:v>
                </c:pt>
                <c:pt idx="2304">
                  <c:v>2041.7108434002598</c:v>
                </c:pt>
                <c:pt idx="2305">
                  <c:v>2143.9749624581905</c:v>
                </c:pt>
                <c:pt idx="2306">
                  <c:v>2143.8628176314764</c:v>
                </c:pt>
                <c:pt idx="2307">
                  <c:v>2163.71682951093</c:v>
                </c:pt>
                <c:pt idx="2308">
                  <c:v>2235.7328385188207</c:v>
                </c:pt>
                <c:pt idx="2309">
                  <c:v>2283.4003849110791</c:v>
                </c:pt>
                <c:pt idx="2310">
                  <c:v>2388.635215176299</c:v>
                </c:pt>
                <c:pt idx="2311">
                  <c:v>2487.4265211935931</c:v>
                </c:pt>
                <c:pt idx="2312">
                  <c:v>2657.2917960891114</c:v>
                </c:pt>
                <c:pt idx="2313">
                  <c:v>2708.2412111580802</c:v>
                </c:pt>
                <c:pt idx="2314">
                  <c:v>2629.0575492244875</c:v>
                </c:pt>
                <c:pt idx="2315">
                  <c:v>2647.3230736737428</c:v>
                </c:pt>
                <c:pt idx="2316">
                  <c:v>2474.6393031572311</c:v>
                </c:pt>
                <c:pt idx="2317">
                  <c:v>2421.7288395038372</c:v>
                </c:pt>
                <c:pt idx="2318">
                  <c:v>2581.059636592227</c:v>
                </c:pt>
                <c:pt idx="2319">
                  <c:v>2572.8419481196929</c:v>
                </c:pt>
                <c:pt idx="2320">
                  <c:v>2654.051653103043</c:v>
                </c:pt>
                <c:pt idx="2321">
                  <c:v>2670.4889500512122</c:v>
                </c:pt>
                <c:pt idx="2322">
                  <c:v>2635.7418415822854</c:v>
                </c:pt>
                <c:pt idx="2323">
                  <c:v>2556.2504995557242</c:v>
                </c:pt>
                <c:pt idx="2324">
                  <c:v>2524.760482544722</c:v>
                </c:pt>
                <c:pt idx="2325">
                  <c:v>2327.2495910550092</c:v>
                </c:pt>
                <c:pt idx="2326">
                  <c:v>2086.9009434022742</c:v>
                </c:pt>
                <c:pt idx="2327">
                  <c:v>1964.9732114185713</c:v>
                </c:pt>
                <c:pt idx="2328">
                  <c:v>1744.5870137337356</c:v>
                </c:pt>
                <c:pt idx="2329">
                  <c:v>1696.6800772475331</c:v>
                </c:pt>
                <c:pt idx="2330">
                  <c:v>1714.0610972609516</c:v>
                </c:pt>
                <c:pt idx="2331">
                  <c:v>1660.6878150139569</c:v>
                </c:pt>
                <c:pt idx="2332">
                  <c:v>1611.1190408451157</c:v>
                </c:pt>
                <c:pt idx="2333">
                  <c:v>1623.6048781672421</c:v>
                </c:pt>
                <c:pt idx="2334">
                  <c:v>1765.4476835578603</c:v>
                </c:pt>
                <c:pt idx="2335">
                  <c:v>1918.9246299437659</c:v>
                </c:pt>
                <c:pt idx="2336">
                  <c:v>2175.6361093959299</c:v>
                </c:pt>
                <c:pt idx="2337">
                  <c:v>2279.7968259618378</c:v>
                </c:pt>
                <c:pt idx="2338">
                  <c:v>2131.4452368638827</c:v>
                </c:pt>
                <c:pt idx="2339">
                  <c:v>1816.9407645600345</c:v>
                </c:pt>
                <c:pt idx="2340">
                  <c:v>1588.0141700205427</c:v>
                </c:pt>
                <c:pt idx="2341">
                  <c:v>1695.667947974162</c:v>
                </c:pt>
                <c:pt idx="2342">
                  <c:v>1745.6647797747987</c:v>
                </c:pt>
                <c:pt idx="2343">
                  <c:v>1797.3991827221212</c:v>
                </c:pt>
                <c:pt idx="2344">
                  <c:v>2041.6816412523463</c:v>
                </c:pt>
                <c:pt idx="2345">
                  <c:v>2497.7204656897707</c:v>
                </c:pt>
                <c:pt idx="2346">
                  <c:v>2550.6084981893587</c:v>
                </c:pt>
                <c:pt idx="2347">
                  <c:v>2488.5671697553939</c:v>
                </c:pt>
                <c:pt idx="2348">
                  <c:v>2458.2790639356476</c:v>
                </c:pt>
                <c:pt idx="2349">
                  <c:v>2397.1376098404976</c:v>
                </c:pt>
                <c:pt idx="2350">
                  <c:v>1908.4660546076389</c:v>
                </c:pt>
                <c:pt idx="2351">
                  <c:v>1518.88819890692</c:v>
                </c:pt>
                <c:pt idx="2352">
                  <c:v>1819.8583811772528</c:v>
                </c:pt>
                <c:pt idx="2353">
                  <c:v>1648.0675268606005</c:v>
                </c:pt>
                <c:pt idx="2354">
                  <c:v>1583.083106683519</c:v>
                </c:pt>
                <c:pt idx="2355">
                  <c:v>1313.3080447624247</c:v>
                </c:pt>
                <c:pt idx="2356">
                  <c:v>1283.85140834192</c:v>
                </c:pt>
                <c:pt idx="2357">
                  <c:v>1264.3939115743815</c:v>
                </c:pt>
                <c:pt idx="2358">
                  <c:v>1486.8708860315191</c:v>
                </c:pt>
                <c:pt idx="2359">
                  <c:v>1425.3367733123428</c:v>
                </c:pt>
                <c:pt idx="2360">
                  <c:v>1552.0761178729977</c:v>
                </c:pt>
                <c:pt idx="2361">
                  <c:v>1160.7096024285152</c:v>
                </c:pt>
                <c:pt idx="2362">
                  <c:v>1034.0476466290283</c:v>
                </c:pt>
                <c:pt idx="2363">
                  <c:v>1064.9124604272733</c:v>
                </c:pt>
                <c:pt idx="2364">
                  <c:v>1016.4518439703716</c:v>
                </c:pt>
                <c:pt idx="2365">
                  <c:v>1020.7761336982981</c:v>
                </c:pt>
                <c:pt idx="2366">
                  <c:v>1126.5714289566736</c:v>
                </c:pt>
                <c:pt idx="2367">
                  <c:v>1466.3272212770985</c:v>
                </c:pt>
                <c:pt idx="2368">
                  <c:v>1803.0794399401489</c:v>
                </c:pt>
                <c:pt idx="2369">
                  <c:v>2170.6278274491738</c:v>
                </c:pt>
                <c:pt idx="2370">
                  <c:v>2268.6220920838537</c:v>
                </c:pt>
                <c:pt idx="2371">
                  <c:v>2070.2861832520316</c:v>
                </c:pt>
                <c:pt idx="2372">
                  <c:v>2060.4296257710198</c:v>
                </c:pt>
                <c:pt idx="2373">
                  <c:v>2023.178369026919</c:v>
                </c:pt>
                <c:pt idx="2374">
                  <c:v>1307.0421496343383</c:v>
                </c:pt>
                <c:pt idx="2375">
                  <c:v>1217.389748661979</c:v>
                </c:pt>
                <c:pt idx="2376">
                  <c:v>1018.621776564617</c:v>
                </c:pt>
                <c:pt idx="2377">
                  <c:v>807.84705417603982</c:v>
                </c:pt>
                <c:pt idx="2378">
                  <c:v>751.45954609849196</c:v>
                </c:pt>
                <c:pt idx="2379">
                  <c:v>749.93553948417366</c:v>
                </c:pt>
                <c:pt idx="2380">
                  <c:v>749.93553948417366</c:v>
                </c:pt>
                <c:pt idx="2381">
                  <c:v>751.45587379339713</c:v>
                </c:pt>
                <c:pt idx="2382">
                  <c:v>810.21275530928551</c:v>
                </c:pt>
                <c:pt idx="2383">
                  <c:v>1330.2497415685698</c:v>
                </c:pt>
                <c:pt idx="2384">
                  <c:v>2253.1572471602299</c:v>
                </c:pt>
                <c:pt idx="2385">
                  <c:v>2306.6809429601458</c:v>
                </c:pt>
                <c:pt idx="2386">
                  <c:v>1976.4994242336729</c:v>
                </c:pt>
                <c:pt idx="2387">
                  <c:v>2124.9796275485537</c:v>
                </c:pt>
                <c:pt idx="2388">
                  <c:v>1667.6300501862092</c:v>
                </c:pt>
                <c:pt idx="2389">
                  <c:v>1699.9226700744362</c:v>
                </c:pt>
                <c:pt idx="2390">
                  <c:v>2065.8150144933466</c:v>
                </c:pt>
                <c:pt idx="2391">
                  <c:v>2142.792510462556</c:v>
                </c:pt>
                <c:pt idx="2392">
                  <c:v>2204.2927661059352</c:v>
                </c:pt>
                <c:pt idx="2393">
                  <c:v>2362.9215745936704</c:v>
                </c:pt>
                <c:pt idx="2394">
                  <c:v>2354.404951924224</c:v>
                </c:pt>
                <c:pt idx="2395">
                  <c:v>2329.0546424582121</c:v>
                </c:pt>
                <c:pt idx="2396">
                  <c:v>2261.8219650541573</c:v>
                </c:pt>
                <c:pt idx="2397">
                  <c:v>2135.9203159658778</c:v>
                </c:pt>
                <c:pt idx="2398">
                  <c:v>1741.8254931808037</c:v>
                </c:pt>
                <c:pt idx="2399">
                  <c:v>1643.9000847255911</c:v>
                </c:pt>
                <c:pt idx="2400">
                  <c:v>1810.3631218211144</c:v>
                </c:pt>
                <c:pt idx="2401">
                  <c:v>1679.3306465210685</c:v>
                </c:pt>
                <c:pt idx="2402">
                  <c:v>1419.3314458132636</c:v>
                </c:pt>
                <c:pt idx="2403">
                  <c:v>1400.9948674296397</c:v>
                </c:pt>
                <c:pt idx="2404">
                  <c:v>1415.5515582152821</c:v>
                </c:pt>
                <c:pt idx="2405">
                  <c:v>1444.881129491238</c:v>
                </c:pt>
                <c:pt idx="2406">
                  <c:v>1519.9426412282714</c:v>
                </c:pt>
                <c:pt idx="2407">
                  <c:v>1783.3667615779218</c:v>
                </c:pt>
                <c:pt idx="2408">
                  <c:v>2275.7695379003449</c:v>
                </c:pt>
                <c:pt idx="2409">
                  <c:v>2539.2768917994094</c:v>
                </c:pt>
                <c:pt idx="2410">
                  <c:v>2611.2550545712697</c:v>
                </c:pt>
                <c:pt idx="2411">
                  <c:v>2639.9762844622469</c:v>
                </c:pt>
                <c:pt idx="2412">
                  <c:v>2463.1454490001393</c:v>
                </c:pt>
                <c:pt idx="2413">
                  <c:v>2501.9298958828963</c:v>
                </c:pt>
                <c:pt idx="2414">
                  <c:v>2619.2451364703752</c:v>
                </c:pt>
                <c:pt idx="2415">
                  <c:v>2585.0627626959144</c:v>
                </c:pt>
                <c:pt idx="2416">
                  <c:v>2667.4035113586256</c:v>
                </c:pt>
                <c:pt idx="2417">
                  <c:v>2651.0612350186698</c:v>
                </c:pt>
                <c:pt idx="2418">
                  <c:v>2627.2137323027523</c:v>
                </c:pt>
                <c:pt idx="2419">
                  <c:v>2402.3633133702383</c:v>
                </c:pt>
                <c:pt idx="2420">
                  <c:v>2389.4893020925369</c:v>
                </c:pt>
                <c:pt idx="2421">
                  <c:v>2369.1612699103484</c:v>
                </c:pt>
                <c:pt idx="2422">
                  <c:v>2120.5188221558169</c:v>
                </c:pt>
                <c:pt idx="2423">
                  <c:v>1938.8187193643184</c:v>
                </c:pt>
                <c:pt idx="2424">
                  <c:v>1967.9933611514093</c:v>
                </c:pt>
                <c:pt idx="2425">
                  <c:v>2053.6750856053327</c:v>
                </c:pt>
                <c:pt idx="2426">
                  <c:v>1971.3266855901734</c:v>
                </c:pt>
                <c:pt idx="2427">
                  <c:v>1954.0658266868327</c:v>
                </c:pt>
                <c:pt idx="2428">
                  <c:v>1865.6815619703034</c:v>
                </c:pt>
                <c:pt idx="2429">
                  <c:v>1974.5895421554874</c:v>
                </c:pt>
                <c:pt idx="2430">
                  <c:v>2058.1244699608283</c:v>
                </c:pt>
                <c:pt idx="2431">
                  <c:v>2514.2607643945471</c:v>
                </c:pt>
                <c:pt idx="2432">
                  <c:v>2563.6835995007473</c:v>
                </c:pt>
                <c:pt idx="2433">
                  <c:v>2676.6438284271121</c:v>
                </c:pt>
                <c:pt idx="2434">
                  <c:v>2677.3545379700131</c:v>
                </c:pt>
                <c:pt idx="2435">
                  <c:v>2675.88664370988</c:v>
                </c:pt>
                <c:pt idx="2436">
                  <c:v>2540.6292455395537</c:v>
                </c:pt>
                <c:pt idx="2437">
                  <c:v>2557.1840467310972</c:v>
                </c:pt>
                <c:pt idx="2438">
                  <c:v>2620.1652102844432</c:v>
                </c:pt>
                <c:pt idx="2439">
                  <c:v>2648.1505479236625</c:v>
                </c:pt>
                <c:pt idx="2440">
                  <c:v>2669.7609070929943</c:v>
                </c:pt>
                <c:pt idx="2441">
                  <c:v>2700.7391025109368</c:v>
                </c:pt>
                <c:pt idx="2442">
                  <c:v>2638.7429321778059</c:v>
                </c:pt>
                <c:pt idx="2443">
                  <c:v>2607.4369062209003</c:v>
                </c:pt>
                <c:pt idx="2444">
                  <c:v>2553.266108384511</c:v>
                </c:pt>
                <c:pt idx="2445">
                  <c:v>2586.7857321922852</c:v>
                </c:pt>
                <c:pt idx="2446">
                  <c:v>2383.5915633532327</c:v>
                </c:pt>
                <c:pt idx="2447">
                  <c:v>2175.921542770297</c:v>
                </c:pt>
                <c:pt idx="2448">
                  <c:v>1725.5805642483724</c:v>
                </c:pt>
                <c:pt idx="2449">
                  <c:v>1526.7232057267038</c:v>
                </c:pt>
                <c:pt idx="2450">
                  <c:v>1549.5731306231783</c:v>
                </c:pt>
                <c:pt idx="2451">
                  <c:v>1512.4658732587272</c:v>
                </c:pt>
                <c:pt idx="2452">
                  <c:v>1512.0357165742416</c:v>
                </c:pt>
                <c:pt idx="2453">
                  <c:v>1548.9569487100639</c:v>
                </c:pt>
                <c:pt idx="2454">
                  <c:v>1833.8262649175454</c:v>
                </c:pt>
                <c:pt idx="2455">
                  <c:v>1802.0412926467784</c:v>
                </c:pt>
                <c:pt idx="2456">
                  <c:v>2108.8387398523041</c:v>
                </c:pt>
                <c:pt idx="2457">
                  <c:v>2289.2548574039979</c:v>
                </c:pt>
                <c:pt idx="2458">
                  <c:v>2262.6712240675647</c:v>
                </c:pt>
                <c:pt idx="2459">
                  <c:v>2251.4310617938777</c:v>
                </c:pt>
                <c:pt idx="2460">
                  <c:v>2039.4407026885997</c:v>
                </c:pt>
                <c:pt idx="2461">
                  <c:v>2145.3108908276085</c:v>
                </c:pt>
                <c:pt idx="2462">
                  <c:v>2208.023400309617</c:v>
                </c:pt>
                <c:pt idx="2463">
                  <c:v>2273.5506273184351</c:v>
                </c:pt>
                <c:pt idx="2464">
                  <c:v>2369.2454937832767</c:v>
                </c:pt>
                <c:pt idx="2465">
                  <c:v>2386.7694928668138</c:v>
                </c:pt>
                <c:pt idx="2466">
                  <c:v>2366.5511672650205</c:v>
                </c:pt>
                <c:pt idx="2467">
                  <c:v>2283.6835023985345</c:v>
                </c:pt>
                <c:pt idx="2468">
                  <c:v>2192.1100776257649</c:v>
                </c:pt>
                <c:pt idx="2469">
                  <c:v>2063.4467774822074</c:v>
                </c:pt>
                <c:pt idx="2470">
                  <c:v>1902.9537162412694</c:v>
                </c:pt>
                <c:pt idx="2471">
                  <c:v>1876.6782036042637</c:v>
                </c:pt>
                <c:pt idx="2472">
                  <c:v>1647.9179274690973</c:v>
                </c:pt>
                <c:pt idx="2473">
                  <c:v>1467.1378199483966</c:v>
                </c:pt>
                <c:pt idx="2474">
                  <c:v>1405.3314276945162</c:v>
                </c:pt>
                <c:pt idx="2475">
                  <c:v>1395.4162039387097</c:v>
                </c:pt>
                <c:pt idx="2476">
                  <c:v>1340.6988580270395</c:v>
                </c:pt>
                <c:pt idx="2477">
                  <c:v>1395.4162039387097</c:v>
                </c:pt>
                <c:pt idx="2478">
                  <c:v>1596.1583605671212</c:v>
                </c:pt>
                <c:pt idx="2479">
                  <c:v>1718.5445965922349</c:v>
                </c:pt>
                <c:pt idx="2480">
                  <c:v>2080.5733602737823</c:v>
                </c:pt>
                <c:pt idx="2481">
                  <c:v>2130.7464337750293</c:v>
                </c:pt>
                <c:pt idx="2482">
                  <c:v>2129.2360851152894</c:v>
                </c:pt>
                <c:pt idx="2483">
                  <c:v>2110.8510890314269</c:v>
                </c:pt>
                <c:pt idx="2484">
                  <c:v>1955.2678532490368</c:v>
                </c:pt>
                <c:pt idx="2485">
                  <c:v>1916.3478975315379</c:v>
                </c:pt>
                <c:pt idx="2486">
                  <c:v>1954.5131340822004</c:v>
                </c:pt>
                <c:pt idx="2487">
                  <c:v>2024.8579522728646</c:v>
                </c:pt>
                <c:pt idx="2488">
                  <c:v>2128.869767653528</c:v>
                </c:pt>
                <c:pt idx="2489">
                  <c:v>2166.1823670395747</c:v>
                </c:pt>
                <c:pt idx="2490">
                  <c:v>2024.9454581845607</c:v>
                </c:pt>
                <c:pt idx="2491">
                  <c:v>2000.9512387274785</c:v>
                </c:pt>
                <c:pt idx="2492">
                  <c:v>2092.9952187669155</c:v>
                </c:pt>
                <c:pt idx="2493">
                  <c:v>1990.6973742761497</c:v>
                </c:pt>
                <c:pt idx="2494">
                  <c:v>1698.2831558224711</c:v>
                </c:pt>
                <c:pt idx="2495">
                  <c:v>1422.9160665743916</c:v>
                </c:pt>
                <c:pt idx="2496">
                  <c:v>1219.5858584532712</c:v>
                </c:pt>
                <c:pt idx="2497">
                  <c:v>1086.9470105480113</c:v>
                </c:pt>
                <c:pt idx="2498">
                  <c:v>1075.2850316747995</c:v>
                </c:pt>
                <c:pt idx="2499">
                  <c:v>1075.463052717218</c:v>
                </c:pt>
                <c:pt idx="2500">
                  <c:v>1076.1582858307238</c:v>
                </c:pt>
                <c:pt idx="2501">
                  <c:v>1124.0656725170434</c:v>
                </c:pt>
                <c:pt idx="2502">
                  <c:v>1140.9381521877976</c:v>
                </c:pt>
                <c:pt idx="2503">
                  <c:v>1556.9418049735377</c:v>
                </c:pt>
                <c:pt idx="2504">
                  <c:v>1820.6393627462799</c:v>
                </c:pt>
                <c:pt idx="2505">
                  <c:v>1947.9890975948506</c:v>
                </c:pt>
                <c:pt idx="2506">
                  <c:v>1808.0495764830162</c:v>
                </c:pt>
                <c:pt idx="2507">
                  <c:v>1925.636280089087</c:v>
                </c:pt>
                <c:pt idx="2508">
                  <c:v>1612.737153729598</c:v>
                </c:pt>
                <c:pt idx="2509">
                  <c:v>1685.216220431897</c:v>
                </c:pt>
                <c:pt idx="2510">
                  <c:v>1718.1574769534159</c:v>
                </c:pt>
                <c:pt idx="2511">
                  <c:v>1784.6362874452739</c:v>
                </c:pt>
                <c:pt idx="2512">
                  <c:v>1921.2134195070917</c:v>
                </c:pt>
                <c:pt idx="2513">
                  <c:v>2087.1145988231387</c:v>
                </c:pt>
                <c:pt idx="2514">
                  <c:v>2201.6008197784854</c:v>
                </c:pt>
                <c:pt idx="2515">
                  <c:v>2187.1914571760767</c:v>
                </c:pt>
                <c:pt idx="2516">
                  <c:v>2084.0495888360124</c:v>
                </c:pt>
                <c:pt idx="2517">
                  <c:v>1970.553038077293</c:v>
                </c:pt>
                <c:pt idx="2518">
                  <c:v>1742.664527325222</c:v>
                </c:pt>
                <c:pt idx="2519">
                  <c:v>1667.8581198758425</c:v>
                </c:pt>
                <c:pt idx="2520">
                  <c:v>1703.323941094422</c:v>
                </c:pt>
                <c:pt idx="2521">
                  <c:v>1568.5266906473757</c:v>
                </c:pt>
                <c:pt idx="2522">
                  <c:v>1565.2142714519177</c:v>
                </c:pt>
                <c:pt idx="2523">
                  <c:v>1315.1376391101089</c:v>
                </c:pt>
                <c:pt idx="2524">
                  <c:v>1325.9461436902825</c:v>
                </c:pt>
                <c:pt idx="2525">
                  <c:v>1576.3878094699508</c:v>
                </c:pt>
                <c:pt idx="2526">
                  <c:v>1656.8186356550118</c:v>
                </c:pt>
                <c:pt idx="2527">
                  <c:v>1682.8154198758762</c:v>
                </c:pt>
                <c:pt idx="2528">
                  <c:v>1717.7126715322443</c:v>
                </c:pt>
                <c:pt idx="2529">
                  <c:v>1677.1840333436735</c:v>
                </c:pt>
                <c:pt idx="2530">
                  <c:v>1587.5683161913439</c:v>
                </c:pt>
                <c:pt idx="2531">
                  <c:v>1536.607782536094</c:v>
                </c:pt>
                <c:pt idx="2532">
                  <c:v>1318.0632105010159</c:v>
                </c:pt>
                <c:pt idx="2533">
                  <c:v>1317.4049496886669</c:v>
                </c:pt>
                <c:pt idx="2534">
                  <c:v>1534.4006688132272</c:v>
                </c:pt>
                <c:pt idx="2535">
                  <c:v>1576.0441977751007</c:v>
                </c:pt>
                <c:pt idx="2536">
                  <c:v>1700.7721655564915</c:v>
                </c:pt>
                <c:pt idx="2537">
                  <c:v>1771.8853493813999</c:v>
                </c:pt>
                <c:pt idx="2538">
                  <c:v>1760.2778418492921</c:v>
                </c:pt>
                <c:pt idx="2539">
                  <c:v>1719.3437835522359</c:v>
                </c:pt>
                <c:pt idx="2540">
                  <c:v>1680.451076162431</c:v>
                </c:pt>
                <c:pt idx="2541">
                  <c:v>1658.3558785413838</c:v>
                </c:pt>
                <c:pt idx="2542">
                  <c:v>1588.498076062684</c:v>
                </c:pt>
                <c:pt idx="2543">
                  <c:v>1534.7963260982456</c:v>
                </c:pt>
                <c:pt idx="2544">
                  <c:v>1556.3357573433755</c:v>
                </c:pt>
                <c:pt idx="2545">
                  <c:v>1225.8209542063159</c:v>
                </c:pt>
                <c:pt idx="2546">
                  <c:v>1203.7467282818156</c:v>
                </c:pt>
                <c:pt idx="2547">
                  <c:v>1204.1341811034808</c:v>
                </c:pt>
                <c:pt idx="2548">
                  <c:v>1134.7753547790699</c:v>
                </c:pt>
                <c:pt idx="2549">
                  <c:v>1204.1341811034808</c:v>
                </c:pt>
                <c:pt idx="2550">
                  <c:v>1235.0299861556468</c:v>
                </c:pt>
                <c:pt idx="2551">
                  <c:v>1362.9580057897069</c:v>
                </c:pt>
                <c:pt idx="2552">
                  <c:v>2014.2599823405149</c:v>
                </c:pt>
                <c:pt idx="2553">
                  <c:v>2137.0265222793746</c:v>
                </c:pt>
                <c:pt idx="2554">
                  <c:v>2094.8539093151726</c:v>
                </c:pt>
                <c:pt idx="2555">
                  <c:v>2062.1023105931467</c:v>
                </c:pt>
                <c:pt idx="2556">
                  <c:v>1762.6213017720088</c:v>
                </c:pt>
                <c:pt idx="2557">
                  <c:v>1722.6601688370351</c:v>
                </c:pt>
                <c:pt idx="2558">
                  <c:v>1829.7962761859949</c:v>
                </c:pt>
                <c:pt idx="2559">
                  <c:v>2110.5796100417051</c:v>
                </c:pt>
                <c:pt idx="2560">
                  <c:v>2321.8292706310563</c:v>
                </c:pt>
                <c:pt idx="2561">
                  <c:v>2388.9195721014298</c:v>
                </c:pt>
                <c:pt idx="2562">
                  <c:v>2372.0795467123985</c:v>
                </c:pt>
                <c:pt idx="2563">
                  <c:v>2233.7127425658132</c:v>
                </c:pt>
                <c:pt idx="2564">
                  <c:v>2184.4679748846697</c:v>
                </c:pt>
                <c:pt idx="2565">
                  <c:v>2048.079172465435</c:v>
                </c:pt>
                <c:pt idx="2566">
                  <c:v>1619.420745266917</c:v>
                </c:pt>
                <c:pt idx="2567">
                  <c:v>1302.4493049682383</c:v>
                </c:pt>
                <c:pt idx="2568">
                  <c:v>1494.0607560753797</c:v>
                </c:pt>
                <c:pt idx="2569">
                  <c:v>1389.5452450667794</c:v>
                </c:pt>
                <c:pt idx="2570">
                  <c:v>1326.3166447971503</c:v>
                </c:pt>
                <c:pt idx="2571">
                  <c:v>1305.3615554274111</c:v>
                </c:pt>
                <c:pt idx="2572">
                  <c:v>1305.1218816135247</c:v>
                </c:pt>
                <c:pt idx="2573">
                  <c:v>1389.1584422963024</c:v>
                </c:pt>
                <c:pt idx="2574">
                  <c:v>1485.4955593181285</c:v>
                </c:pt>
                <c:pt idx="2575">
                  <c:v>1744.8844005538745</c:v>
                </c:pt>
                <c:pt idx="2576">
                  <c:v>2276.5690211486649</c:v>
                </c:pt>
                <c:pt idx="2577">
                  <c:v>2362.8756360943612</c:v>
                </c:pt>
                <c:pt idx="2578">
                  <c:v>2393.2838432676513</c:v>
                </c:pt>
                <c:pt idx="2579">
                  <c:v>2465.6653724377024</c:v>
                </c:pt>
                <c:pt idx="2580">
                  <c:v>2329.8930564241978</c:v>
                </c:pt>
                <c:pt idx="2581">
                  <c:v>2469.8371474070223</c:v>
                </c:pt>
                <c:pt idx="2582">
                  <c:v>2514.2755448185549</c:v>
                </c:pt>
                <c:pt idx="2583">
                  <c:v>2555.6862462160429</c:v>
                </c:pt>
                <c:pt idx="2584">
                  <c:v>2630.4023245516041</c:v>
                </c:pt>
                <c:pt idx="2585">
                  <c:v>2635.5623532452169</c:v>
                </c:pt>
                <c:pt idx="2586">
                  <c:v>2617.4287976600722</c:v>
                </c:pt>
                <c:pt idx="2587">
                  <c:v>2564.447804970579</c:v>
                </c:pt>
                <c:pt idx="2588">
                  <c:v>2466.5200781696781</c:v>
                </c:pt>
                <c:pt idx="2589">
                  <c:v>2475.109042253855</c:v>
                </c:pt>
                <c:pt idx="2590">
                  <c:v>2285.0274321370739</c:v>
                </c:pt>
                <c:pt idx="2591">
                  <c:v>2112.5066578008405</c:v>
                </c:pt>
                <c:pt idx="2592">
                  <c:v>2024.1175331912477</c:v>
                </c:pt>
                <c:pt idx="2593">
                  <c:v>1914.1083109609194</c:v>
                </c:pt>
                <c:pt idx="2594">
                  <c:v>1876.0294053726916</c:v>
                </c:pt>
                <c:pt idx="2595">
                  <c:v>1860.8596594636706</c:v>
                </c:pt>
                <c:pt idx="2596">
                  <c:v>1812.3889045181581</c:v>
                </c:pt>
                <c:pt idx="2597">
                  <c:v>1898.2897618264738</c:v>
                </c:pt>
                <c:pt idx="2598">
                  <c:v>2019.4732592142814</c:v>
                </c:pt>
                <c:pt idx="2599">
                  <c:v>2126.8275005735954</c:v>
                </c:pt>
                <c:pt idx="2600">
                  <c:v>2264.8972149957085</c:v>
                </c:pt>
                <c:pt idx="2601">
                  <c:v>2263.7064492967816</c:v>
                </c:pt>
                <c:pt idx="2602">
                  <c:v>2241.0819158628497</c:v>
                </c:pt>
                <c:pt idx="2603">
                  <c:v>2238.5134350006097</c:v>
                </c:pt>
                <c:pt idx="2604">
                  <c:v>2182.6815868702402</c:v>
                </c:pt>
                <c:pt idx="2605">
                  <c:v>2168.3207424892912</c:v>
                </c:pt>
                <c:pt idx="2606">
                  <c:v>2194.1151127833641</c:v>
                </c:pt>
                <c:pt idx="2607">
                  <c:v>2304.4843281932931</c:v>
                </c:pt>
                <c:pt idx="2608">
                  <c:v>2534.1483265997826</c:v>
                </c:pt>
                <c:pt idx="2609">
                  <c:v>2628.9781492177312</c:v>
                </c:pt>
                <c:pt idx="2610">
                  <c:v>2636.8758344702906</c:v>
                </c:pt>
                <c:pt idx="2611">
                  <c:v>2614.2382895356409</c:v>
                </c:pt>
                <c:pt idx="2612">
                  <c:v>2532.800172715089</c:v>
                </c:pt>
                <c:pt idx="2613">
                  <c:v>2483.1618193522759</c:v>
                </c:pt>
                <c:pt idx="2614">
                  <c:v>2350.3959326850277</c:v>
                </c:pt>
                <c:pt idx="2615">
                  <c:v>2294.6667082800764</c:v>
                </c:pt>
                <c:pt idx="2616">
                  <c:v>2270.5005465959689</c:v>
                </c:pt>
                <c:pt idx="2617">
                  <c:v>2221.4490590226128</c:v>
                </c:pt>
                <c:pt idx="2618">
                  <c:v>1841.3852450611535</c:v>
                </c:pt>
                <c:pt idx="2619">
                  <c:v>1839.4233406952085</c:v>
                </c:pt>
                <c:pt idx="2620">
                  <c:v>1832.3623532326324</c:v>
                </c:pt>
                <c:pt idx="2621">
                  <c:v>1772.9924956556483</c:v>
                </c:pt>
                <c:pt idx="2622">
                  <c:v>1781.2392422299722</c:v>
                </c:pt>
                <c:pt idx="2623">
                  <c:v>2142.4776038429004</c:v>
                </c:pt>
                <c:pt idx="2624">
                  <c:v>2572.4675170094447</c:v>
                </c:pt>
                <c:pt idx="2625">
                  <c:v>2601.4945403403249</c:v>
                </c:pt>
                <c:pt idx="2626">
                  <c:v>2534.2423631095676</c:v>
                </c:pt>
                <c:pt idx="2627">
                  <c:v>2526.8856676971204</c:v>
                </c:pt>
                <c:pt idx="2628">
                  <c:v>2264.3679709306712</c:v>
                </c:pt>
                <c:pt idx="2629">
                  <c:v>2299.3678080312134</c:v>
                </c:pt>
                <c:pt idx="2630">
                  <c:v>2490.444045849425</c:v>
                </c:pt>
                <c:pt idx="2631">
                  <c:v>2472.7383595089764</c:v>
                </c:pt>
                <c:pt idx="2632">
                  <c:v>2641.6630796820041</c:v>
                </c:pt>
                <c:pt idx="2633">
                  <c:v>2727.6592950856034</c:v>
                </c:pt>
                <c:pt idx="2634">
                  <c:v>2693.0395608796175</c:v>
                </c:pt>
                <c:pt idx="2635">
                  <c:v>2497.9595500884329</c:v>
                </c:pt>
                <c:pt idx="2636">
                  <c:v>2471.4694169992049</c:v>
                </c:pt>
                <c:pt idx="2637">
                  <c:v>2457.1486297154283</c:v>
                </c:pt>
                <c:pt idx="2638">
                  <c:v>2079.5115162802517</c:v>
                </c:pt>
                <c:pt idx="2639">
                  <c:v>1966.2033552178032</c:v>
                </c:pt>
                <c:pt idx="2640">
                  <c:v>1875.2117852998549</c:v>
                </c:pt>
                <c:pt idx="2641">
                  <c:v>1775.2798978716669</c:v>
                </c:pt>
                <c:pt idx="2642">
                  <c:v>1731.6323188770016</c:v>
                </c:pt>
                <c:pt idx="2643">
                  <c:v>1577.4431368064552</c:v>
                </c:pt>
                <c:pt idx="2644">
                  <c:v>1614.9526746757192</c:v>
                </c:pt>
                <c:pt idx="2645">
                  <c:v>1699.1591821465076</c:v>
                </c:pt>
                <c:pt idx="2646">
                  <c:v>1723.692044352661</c:v>
                </c:pt>
                <c:pt idx="2647">
                  <c:v>1942.7271340808179</c:v>
                </c:pt>
                <c:pt idx="2648">
                  <c:v>2521.0654763940843</c:v>
                </c:pt>
                <c:pt idx="2649">
                  <c:v>2665.4546694570749</c:v>
                </c:pt>
                <c:pt idx="2650">
                  <c:v>2617.4103444610214</c:v>
                </c:pt>
                <c:pt idx="2651">
                  <c:v>2511.1260016197707</c:v>
                </c:pt>
                <c:pt idx="2652">
                  <c:v>2088.5420032012348</c:v>
                </c:pt>
                <c:pt idx="2653">
                  <c:v>2069.7863186988593</c:v>
                </c:pt>
                <c:pt idx="2654">
                  <c:v>2345.6972098491865</c:v>
                </c:pt>
                <c:pt idx="2655">
                  <c:v>2390.6280974362194</c:v>
                </c:pt>
                <c:pt idx="2656">
                  <c:v>2604.9617816727964</c:v>
                </c:pt>
                <c:pt idx="2657">
                  <c:v>2673.604005172851</c:v>
                </c:pt>
                <c:pt idx="2658">
                  <c:v>2685.9414986182342</c:v>
                </c:pt>
                <c:pt idx="2659">
                  <c:v>2600.9855057720802</c:v>
                </c:pt>
                <c:pt idx="2660">
                  <c:v>2510.8245452222213</c:v>
                </c:pt>
                <c:pt idx="2661">
                  <c:v>2449.8611991817802</c:v>
                </c:pt>
                <c:pt idx="2662">
                  <c:v>2225.5630069608073</c:v>
                </c:pt>
                <c:pt idx="2663">
                  <c:v>2072.3735531404286</c:v>
                </c:pt>
                <c:pt idx="2664">
                  <c:v>1903.2909013809062</c:v>
                </c:pt>
                <c:pt idx="2665">
                  <c:v>1655.9697878624297</c:v>
                </c:pt>
                <c:pt idx="2666">
                  <c:v>1781.8547284577285</c:v>
                </c:pt>
                <c:pt idx="2667">
                  <c:v>1582.9006065815624</c:v>
                </c:pt>
                <c:pt idx="2668">
                  <c:v>1586.1755365946578</c:v>
                </c:pt>
                <c:pt idx="2669">
                  <c:v>1827.3257296373008</c:v>
                </c:pt>
                <c:pt idx="2670">
                  <c:v>1957.7900992042519</c:v>
                </c:pt>
                <c:pt idx="2671">
                  <c:v>1967.8033206479627</c:v>
                </c:pt>
                <c:pt idx="2672">
                  <c:v>2105.6368677520427</c:v>
                </c:pt>
                <c:pt idx="2673">
                  <c:v>2238.9620425060116</c:v>
                </c:pt>
                <c:pt idx="2674">
                  <c:v>2219.5854439579921</c:v>
                </c:pt>
                <c:pt idx="2675">
                  <c:v>2214.7708306905793</c:v>
                </c:pt>
                <c:pt idx="2676">
                  <c:v>2039.6316742551685</c:v>
                </c:pt>
                <c:pt idx="2677">
                  <c:v>2081.4299121747458</c:v>
                </c:pt>
                <c:pt idx="2678">
                  <c:v>2068.0701411296245</c:v>
                </c:pt>
                <c:pt idx="2679">
                  <c:v>2177.3883835250758</c:v>
                </c:pt>
                <c:pt idx="2680">
                  <c:v>2410.5089487677956</c:v>
                </c:pt>
                <c:pt idx="2681">
                  <c:v>2518.6809366213161</c:v>
                </c:pt>
                <c:pt idx="2682">
                  <c:v>2583.5584699971837</c:v>
                </c:pt>
                <c:pt idx="2683">
                  <c:v>2527.1300189905646</c:v>
                </c:pt>
                <c:pt idx="2684">
                  <c:v>2484.6887730778649</c:v>
                </c:pt>
                <c:pt idx="2685">
                  <c:v>2407.7708201600922</c:v>
                </c:pt>
                <c:pt idx="2686">
                  <c:v>1818.7927527317474</c:v>
                </c:pt>
                <c:pt idx="2687">
                  <c:v>1696.8579190832093</c:v>
                </c:pt>
                <c:pt idx="2688">
                  <c:v>1642.0591177278275</c:v>
                </c:pt>
                <c:pt idx="2689">
                  <c:v>1262.7009647235641</c:v>
                </c:pt>
                <c:pt idx="2690">
                  <c:v>1110.8590055547547</c:v>
                </c:pt>
                <c:pt idx="2691">
                  <c:v>1109.5595619714286</c:v>
                </c:pt>
                <c:pt idx="2692">
                  <c:v>985.91411586531558</c:v>
                </c:pt>
                <c:pt idx="2693">
                  <c:v>970.97984872703364</c:v>
                </c:pt>
                <c:pt idx="2694">
                  <c:v>1152.3558806200012</c:v>
                </c:pt>
                <c:pt idx="2695">
                  <c:v>1135.6497850439218</c:v>
                </c:pt>
                <c:pt idx="2696">
                  <c:v>1056.237312340093</c:v>
                </c:pt>
                <c:pt idx="2697">
                  <c:v>1226.8356119495406</c:v>
                </c:pt>
                <c:pt idx="2698">
                  <c:v>1265.6858569670517</c:v>
                </c:pt>
                <c:pt idx="2699">
                  <c:v>1238.6979500564976</c:v>
                </c:pt>
                <c:pt idx="2700">
                  <c:v>1237.3782954608751</c:v>
                </c:pt>
                <c:pt idx="2701">
                  <c:v>1237.3819677659699</c:v>
                </c:pt>
                <c:pt idx="2702">
                  <c:v>1237.1516842781102</c:v>
                </c:pt>
                <c:pt idx="2703">
                  <c:v>1218.2420265612045</c:v>
                </c:pt>
                <c:pt idx="2704">
                  <c:v>1203.0823194404088</c:v>
                </c:pt>
                <c:pt idx="2705">
                  <c:v>1683.807647455234</c:v>
                </c:pt>
                <c:pt idx="2706">
                  <c:v>1929.1788006782704</c:v>
                </c:pt>
                <c:pt idx="2707">
                  <c:v>1833.7228314390118</c:v>
                </c:pt>
                <c:pt idx="2708">
                  <c:v>1682.9697243678834</c:v>
                </c:pt>
                <c:pt idx="2709">
                  <c:v>1454.0515421508348</c:v>
                </c:pt>
                <c:pt idx="2710">
                  <c:v>1209.241458671152</c:v>
                </c:pt>
                <c:pt idx="2711">
                  <c:v>1013.5953865388246</c:v>
                </c:pt>
                <c:pt idx="2712">
                  <c:v>1068.7977337258044</c:v>
                </c:pt>
                <c:pt idx="2713">
                  <c:v>734.51282806142262</c:v>
                </c:pt>
                <c:pt idx="2714">
                  <c:v>541.71681058741524</c:v>
                </c:pt>
                <c:pt idx="2715">
                  <c:v>521.31508890132</c:v>
                </c:pt>
                <c:pt idx="2716">
                  <c:v>515.82454302480483</c:v>
                </c:pt>
                <c:pt idx="2717">
                  <c:v>578.74569100600002</c:v>
                </c:pt>
                <c:pt idx="2718">
                  <c:v>960.80900831281997</c:v>
                </c:pt>
                <c:pt idx="2719">
                  <c:v>1189.2283140787372</c:v>
                </c:pt>
                <c:pt idx="2720">
                  <c:v>2009.0597539801824</c:v>
                </c:pt>
                <c:pt idx="2721">
                  <c:v>2282.2872863640082</c:v>
                </c:pt>
                <c:pt idx="2722">
                  <c:v>2280.2823929169249</c:v>
                </c:pt>
                <c:pt idx="2723">
                  <c:v>2157.9807012043452</c:v>
                </c:pt>
                <c:pt idx="2724">
                  <c:v>1744.0510944860002</c:v>
                </c:pt>
                <c:pt idx="2725">
                  <c:v>1967.9856518177608</c:v>
                </c:pt>
                <c:pt idx="2726">
                  <c:v>2135.3176621742673</c:v>
                </c:pt>
                <c:pt idx="2727">
                  <c:v>2166.8476399996975</c:v>
                </c:pt>
                <c:pt idx="2728">
                  <c:v>2275.752347400336</c:v>
                </c:pt>
                <c:pt idx="2729">
                  <c:v>2367.5065174770748</c:v>
                </c:pt>
                <c:pt idx="2730">
                  <c:v>2373.3202213756099</c:v>
                </c:pt>
                <c:pt idx="2731">
                  <c:v>2159.0109001433498</c:v>
                </c:pt>
                <c:pt idx="2732">
                  <c:v>2034.5978187099513</c:v>
                </c:pt>
                <c:pt idx="2733">
                  <c:v>1858.3687348539465</c:v>
                </c:pt>
                <c:pt idx="2734">
                  <c:v>1668.535037054377</c:v>
                </c:pt>
                <c:pt idx="2735">
                  <c:v>1434.5709104939756</c:v>
                </c:pt>
                <c:pt idx="2736">
                  <c:v>1545.4716668415954</c:v>
                </c:pt>
                <c:pt idx="2737">
                  <c:v>1585.5761630768839</c:v>
                </c:pt>
                <c:pt idx="2738">
                  <c:v>1593.3847075459053</c:v>
                </c:pt>
                <c:pt idx="2739">
                  <c:v>1496.8146979325602</c:v>
                </c:pt>
                <c:pt idx="2740">
                  <c:v>1496.7119013566657</c:v>
                </c:pt>
                <c:pt idx="2741">
                  <c:v>1584.5514609228862</c:v>
                </c:pt>
                <c:pt idx="2742">
                  <c:v>1655.9126822793637</c:v>
                </c:pt>
                <c:pt idx="2743">
                  <c:v>1823.4997855561664</c:v>
                </c:pt>
                <c:pt idx="2744">
                  <c:v>1980.808131434796</c:v>
                </c:pt>
                <c:pt idx="2745">
                  <c:v>2104.1927824866921</c:v>
                </c:pt>
                <c:pt idx="2746">
                  <c:v>2061.6698791441518</c:v>
                </c:pt>
                <c:pt idx="2747">
                  <c:v>2042.2099239028898</c:v>
                </c:pt>
                <c:pt idx="2748">
                  <c:v>1863.0233697364797</c:v>
                </c:pt>
                <c:pt idx="2749">
                  <c:v>1912.7814149770179</c:v>
                </c:pt>
                <c:pt idx="2750">
                  <c:v>2001.4610747089023</c:v>
                </c:pt>
                <c:pt idx="2751">
                  <c:v>2130.765743811447</c:v>
                </c:pt>
                <c:pt idx="2752">
                  <c:v>2237.945286628636</c:v>
                </c:pt>
                <c:pt idx="2753">
                  <c:v>2320.1016928328204</c:v>
                </c:pt>
                <c:pt idx="2754">
                  <c:v>2301.2574479581667</c:v>
                </c:pt>
                <c:pt idx="2755">
                  <c:v>2242.2598858015049</c:v>
                </c:pt>
                <c:pt idx="2756">
                  <c:v>2158.7785347508711</c:v>
                </c:pt>
                <c:pt idx="2757">
                  <c:v>2093.957849114639</c:v>
                </c:pt>
                <c:pt idx="2758">
                  <c:v>1931.5809769545426</c:v>
                </c:pt>
                <c:pt idx="2759">
                  <c:v>1877.3162036693716</c:v>
                </c:pt>
                <c:pt idx="2760">
                  <c:v>1886.6363666536377</c:v>
                </c:pt>
                <c:pt idx="2761">
                  <c:v>1809.3547709436066</c:v>
                </c:pt>
                <c:pt idx="2762">
                  <c:v>1641.8307425595021</c:v>
                </c:pt>
                <c:pt idx="2763">
                  <c:v>1446.1456212740009</c:v>
                </c:pt>
                <c:pt idx="2764">
                  <c:v>1318.4920390490151</c:v>
                </c:pt>
                <c:pt idx="2765">
                  <c:v>1320.8956546860759</c:v>
                </c:pt>
                <c:pt idx="2766">
                  <c:v>1500.5988325665412</c:v>
                </c:pt>
                <c:pt idx="2767">
                  <c:v>1710.0249691199647</c:v>
                </c:pt>
                <c:pt idx="2768">
                  <c:v>2088.4079362540538</c:v>
                </c:pt>
                <c:pt idx="2769">
                  <c:v>2230.2157233225439</c:v>
                </c:pt>
                <c:pt idx="2770">
                  <c:v>2121.4636481420916</c:v>
                </c:pt>
                <c:pt idx="2771">
                  <c:v>2045.1021093635495</c:v>
                </c:pt>
                <c:pt idx="2772">
                  <c:v>1600.3458055836604</c:v>
                </c:pt>
                <c:pt idx="2773">
                  <c:v>1598.2897843445021</c:v>
                </c:pt>
                <c:pt idx="2774">
                  <c:v>2010.0409696365182</c:v>
                </c:pt>
                <c:pt idx="2775">
                  <c:v>2079.2130903224438</c:v>
                </c:pt>
                <c:pt idx="2776">
                  <c:v>2127.6126872182417</c:v>
                </c:pt>
                <c:pt idx="2777">
                  <c:v>2291.0525528302264</c:v>
                </c:pt>
                <c:pt idx="2778">
                  <c:v>2318.2587935524502</c:v>
                </c:pt>
                <c:pt idx="2779">
                  <c:v>2275.716174148321</c:v>
                </c:pt>
                <c:pt idx="2780">
                  <c:v>2217.3916135332834</c:v>
                </c:pt>
                <c:pt idx="2781">
                  <c:v>2177.0190347987095</c:v>
                </c:pt>
                <c:pt idx="2782">
                  <c:v>2023.0349423504017</c:v>
                </c:pt>
                <c:pt idx="2783">
                  <c:v>1958.0788669838107</c:v>
                </c:pt>
                <c:pt idx="2784">
                  <c:v>2075.6003651316</c:v>
                </c:pt>
                <c:pt idx="2785">
                  <c:v>2070.0056798690716</c:v>
                </c:pt>
                <c:pt idx="2786">
                  <c:v>1995.5917184983605</c:v>
                </c:pt>
                <c:pt idx="2787">
                  <c:v>1950.5672699677284</c:v>
                </c:pt>
                <c:pt idx="2788">
                  <c:v>1895.4785986844577</c:v>
                </c:pt>
                <c:pt idx="2789">
                  <c:v>1941.0565830858736</c:v>
                </c:pt>
                <c:pt idx="2790">
                  <c:v>2108.7957524649387</c:v>
                </c:pt>
                <c:pt idx="2791">
                  <c:v>2181.0640676424223</c:v>
                </c:pt>
                <c:pt idx="2792">
                  <c:v>2467.698899300945</c:v>
                </c:pt>
                <c:pt idx="2793">
                  <c:v>2489.480087297808</c:v>
                </c:pt>
                <c:pt idx="2794">
                  <c:v>2427.6545788294929</c:v>
                </c:pt>
                <c:pt idx="2795">
                  <c:v>2393.4042682033755</c:v>
                </c:pt>
                <c:pt idx="2796">
                  <c:v>2253.3646888323779</c:v>
                </c:pt>
                <c:pt idx="2797">
                  <c:v>2280.7509830360382</c:v>
                </c:pt>
                <c:pt idx="2798">
                  <c:v>2344.4491316880408</c:v>
                </c:pt>
                <c:pt idx="2799">
                  <c:v>2428.8106865610248</c:v>
                </c:pt>
                <c:pt idx="2800">
                  <c:v>2557.3079720723658</c:v>
                </c:pt>
                <c:pt idx="2801">
                  <c:v>2638.228192595006</c:v>
                </c:pt>
                <c:pt idx="2802">
                  <c:v>2639.4931589335479</c:v>
                </c:pt>
                <c:pt idx="2803">
                  <c:v>2592.341859971129</c:v>
                </c:pt>
                <c:pt idx="2804">
                  <c:v>2511.9748636447453</c:v>
                </c:pt>
                <c:pt idx="2805">
                  <c:v>2512.5563669899161</c:v>
                </c:pt>
                <c:pt idx="2806">
                  <c:v>2463.6036098019445</c:v>
                </c:pt>
                <c:pt idx="2807">
                  <c:v>2415.2618173284623</c:v>
                </c:pt>
                <c:pt idx="2808">
                  <c:v>2491.1207545092125</c:v>
                </c:pt>
                <c:pt idx="2809">
                  <c:v>2389.973463426762</c:v>
                </c:pt>
                <c:pt idx="2810">
                  <c:v>2332.1484512045713</c:v>
                </c:pt>
                <c:pt idx="2811">
                  <c:v>2121.4742311792284</c:v>
                </c:pt>
                <c:pt idx="2812">
                  <c:v>2066.9201365100148</c:v>
                </c:pt>
                <c:pt idx="2813">
                  <c:v>2074.6533866866489</c:v>
                </c:pt>
                <c:pt idx="2814">
                  <c:v>2342.0170614100957</c:v>
                </c:pt>
                <c:pt idx="2815">
                  <c:v>2377.231272494058</c:v>
                </c:pt>
                <c:pt idx="2816">
                  <c:v>2432.0094693886572</c:v>
                </c:pt>
                <c:pt idx="2817">
                  <c:v>2560.9297440018295</c:v>
                </c:pt>
                <c:pt idx="2818">
                  <c:v>2509.6579740281391</c:v>
                </c:pt>
                <c:pt idx="2819">
                  <c:v>2475.9425350039023</c:v>
                </c:pt>
                <c:pt idx="2820">
                  <c:v>2259.3394689598658</c:v>
                </c:pt>
                <c:pt idx="2821">
                  <c:v>2152.9572462576712</c:v>
                </c:pt>
                <c:pt idx="2822">
                  <c:v>2293.2950978443555</c:v>
                </c:pt>
                <c:pt idx="2823">
                  <c:v>2364.7593502201767</c:v>
                </c:pt>
                <c:pt idx="2824">
                  <c:v>2466.8084035308398</c:v>
                </c:pt>
                <c:pt idx="2825">
                  <c:v>2567.5945244395375</c:v>
                </c:pt>
                <c:pt idx="2826">
                  <c:v>2567.1956954554075</c:v>
                </c:pt>
                <c:pt idx="2827">
                  <c:v>2471.8189323793172</c:v>
                </c:pt>
                <c:pt idx="2828">
                  <c:v>2427.0503018576032</c:v>
                </c:pt>
                <c:pt idx="2829">
                  <c:v>2391.7909397035678</c:v>
                </c:pt>
                <c:pt idx="2830">
                  <c:v>2269.895018355111</c:v>
                </c:pt>
                <c:pt idx="2831">
                  <c:v>2115.1477864742305</c:v>
                </c:pt>
                <c:pt idx="2832">
                  <c:v>1973.6585658777672</c:v>
                </c:pt>
                <c:pt idx="2833">
                  <c:v>2166.124643989378</c:v>
                </c:pt>
                <c:pt idx="2834">
                  <c:v>2097.9838793981357</c:v>
                </c:pt>
                <c:pt idx="2835">
                  <c:v>1806.6453496269219</c:v>
                </c:pt>
                <c:pt idx="2836">
                  <c:v>1805.4434982015987</c:v>
                </c:pt>
                <c:pt idx="2837">
                  <c:v>1865.5333955667006</c:v>
                </c:pt>
                <c:pt idx="2838">
                  <c:v>1961.4620134025149</c:v>
                </c:pt>
                <c:pt idx="2839">
                  <c:v>1973.4294349619418</c:v>
                </c:pt>
                <c:pt idx="2840">
                  <c:v>2246.5911230339348</c:v>
                </c:pt>
                <c:pt idx="2841">
                  <c:v>2389.6022160275556</c:v>
                </c:pt>
                <c:pt idx="2842">
                  <c:v>2363.8359876202626</c:v>
                </c:pt>
                <c:pt idx="2843">
                  <c:v>2352.8299936917197</c:v>
                </c:pt>
                <c:pt idx="2844">
                  <c:v>2203.8860952642476</c:v>
                </c:pt>
                <c:pt idx="2845">
                  <c:v>2205.846302925816</c:v>
                </c:pt>
                <c:pt idx="2846">
                  <c:v>2215.2723799332584</c:v>
                </c:pt>
                <c:pt idx="2847">
                  <c:v>2223.5068653380827</c:v>
                </c:pt>
                <c:pt idx="2848">
                  <c:v>2289.773596353943</c:v>
                </c:pt>
                <c:pt idx="2849">
                  <c:v>2505.9741379217935</c:v>
                </c:pt>
                <c:pt idx="2850">
                  <c:v>2604.4835934042699</c:v>
                </c:pt>
                <c:pt idx="2851">
                  <c:v>2545.2122599286163</c:v>
                </c:pt>
                <c:pt idx="2852">
                  <c:v>2490.8996963012983</c:v>
                </c:pt>
                <c:pt idx="2853">
                  <c:v>2468.8468523090337</c:v>
                </c:pt>
                <c:pt idx="2854">
                  <c:v>2316.1634227102527</c:v>
                </c:pt>
                <c:pt idx="2855">
                  <c:v>2213.4154795023201</c:v>
                </c:pt>
                <c:pt idx="2856">
                  <c:v>2290.48128512223</c:v>
                </c:pt>
                <c:pt idx="2857">
                  <c:v>2129.1141250704727</c:v>
                </c:pt>
                <c:pt idx="2858">
                  <c:v>1985.5924347286359</c:v>
                </c:pt>
                <c:pt idx="2859">
                  <c:v>1790.2085289830634</c:v>
                </c:pt>
                <c:pt idx="2860">
                  <c:v>1983.7335664021325</c:v>
                </c:pt>
                <c:pt idx="2861">
                  <c:v>1977.7265620219582</c:v>
                </c:pt>
                <c:pt idx="2862">
                  <c:v>2023.9615776620872</c:v>
                </c:pt>
                <c:pt idx="2863">
                  <c:v>1915.8233808788013</c:v>
                </c:pt>
                <c:pt idx="2864">
                  <c:v>1679.3016139078541</c:v>
                </c:pt>
                <c:pt idx="2865">
                  <c:v>1643.2452638500399</c:v>
                </c:pt>
                <c:pt idx="2866">
                  <c:v>1472.8556999681355</c:v>
                </c:pt>
                <c:pt idx="2867">
                  <c:v>1234.8948629655306</c:v>
                </c:pt>
                <c:pt idx="2868">
                  <c:v>1264.4585236625885</c:v>
                </c:pt>
                <c:pt idx="2869">
                  <c:v>1355.6669371353573</c:v>
                </c:pt>
                <c:pt idx="2870">
                  <c:v>1365.5970584612587</c:v>
                </c:pt>
                <c:pt idx="2871">
                  <c:v>1384.5436153499504</c:v>
                </c:pt>
                <c:pt idx="2872">
                  <c:v>1549.3439988038781</c:v>
                </c:pt>
                <c:pt idx="2873">
                  <c:v>2069.8104832934946</c:v>
                </c:pt>
                <c:pt idx="2874">
                  <c:v>2411.1772576124508</c:v>
                </c:pt>
                <c:pt idx="2875">
                  <c:v>2409.3006534425826</c:v>
                </c:pt>
                <c:pt idx="2876">
                  <c:v>2316.5140128392782</c:v>
                </c:pt>
                <c:pt idx="2877">
                  <c:v>2282.3798255887718</c:v>
                </c:pt>
                <c:pt idx="2878">
                  <c:v>1857.0211989779232</c:v>
                </c:pt>
                <c:pt idx="2879">
                  <c:v>1849.7492708059794</c:v>
                </c:pt>
                <c:pt idx="2880">
                  <c:v>1749.959610882463</c:v>
                </c:pt>
                <c:pt idx="2881">
                  <c:v>1697.5877563714798</c:v>
                </c:pt>
                <c:pt idx="2882">
                  <c:v>1586.1441765279474</c:v>
                </c:pt>
                <c:pt idx="2883">
                  <c:v>1565.1871003933838</c:v>
                </c:pt>
                <c:pt idx="2884">
                  <c:v>1556.2829247489267</c:v>
                </c:pt>
                <c:pt idx="2885">
                  <c:v>1562.1457872628434</c:v>
                </c:pt>
                <c:pt idx="2886">
                  <c:v>1559.4295422769933</c:v>
                </c:pt>
                <c:pt idx="2887">
                  <c:v>1906.4158247553346</c:v>
                </c:pt>
                <c:pt idx="2888">
                  <c:v>2449.650888783041</c:v>
                </c:pt>
                <c:pt idx="2889">
                  <c:v>2492.8493676550256</c:v>
                </c:pt>
                <c:pt idx="2890">
                  <c:v>2397.9160111001797</c:v>
                </c:pt>
                <c:pt idx="2891">
                  <c:v>2441.589017478263</c:v>
                </c:pt>
                <c:pt idx="2892">
                  <c:v>2270.602186913949</c:v>
                </c:pt>
                <c:pt idx="2893">
                  <c:v>2312.1507171475773</c:v>
                </c:pt>
                <c:pt idx="2894">
                  <c:v>2359.8533197055681</c:v>
                </c:pt>
                <c:pt idx="2895">
                  <c:v>2375.4736019920397</c:v>
                </c:pt>
                <c:pt idx="2896">
                  <c:v>2429.7498592554225</c:v>
                </c:pt>
                <c:pt idx="2897">
                  <c:v>2522.1444790802866</c:v>
                </c:pt>
                <c:pt idx="2898">
                  <c:v>2478.9283998132137</c:v>
                </c:pt>
                <c:pt idx="2899">
                  <c:v>2346.0320692517776</c:v>
                </c:pt>
                <c:pt idx="2900">
                  <c:v>2325.1419961362249</c:v>
                </c:pt>
                <c:pt idx="2901">
                  <c:v>2287.4446339188539</c:v>
                </c:pt>
                <c:pt idx="2902">
                  <c:v>2056.8059326017997</c:v>
                </c:pt>
                <c:pt idx="2903">
                  <c:v>1689.4409388946056</c:v>
                </c:pt>
                <c:pt idx="2904">
                  <c:v>1733.2894147476231</c:v>
                </c:pt>
                <c:pt idx="2905">
                  <c:v>1646.5798644550555</c:v>
                </c:pt>
                <c:pt idx="2906">
                  <c:v>1628.4972832220506</c:v>
                </c:pt>
                <c:pt idx="2907">
                  <c:v>1664.330706906469</c:v>
                </c:pt>
                <c:pt idx="2908">
                  <c:v>1670.3073046156528</c:v>
                </c:pt>
                <c:pt idx="2909">
                  <c:v>1692.3699343512258</c:v>
                </c:pt>
                <c:pt idx="2910">
                  <c:v>1673.0230861645982</c:v>
                </c:pt>
                <c:pt idx="2911">
                  <c:v>1919.504681431747</c:v>
                </c:pt>
                <c:pt idx="2912">
                  <c:v>2259.2387949225981</c:v>
                </c:pt>
                <c:pt idx="2913">
                  <c:v>2483.5186914447154</c:v>
                </c:pt>
                <c:pt idx="2914">
                  <c:v>2342.9101605306601</c:v>
                </c:pt>
                <c:pt idx="2915">
                  <c:v>2320.7698048400266</c:v>
                </c:pt>
                <c:pt idx="2916">
                  <c:v>2152.3395182866675</c:v>
                </c:pt>
                <c:pt idx="2917">
                  <c:v>2181.8486241181613</c:v>
                </c:pt>
                <c:pt idx="2918">
                  <c:v>2268.3747764515106</c:v>
                </c:pt>
                <c:pt idx="2919">
                  <c:v>2316.8370252142845</c:v>
                </c:pt>
                <c:pt idx="2920">
                  <c:v>2489.378976789922</c:v>
                </c:pt>
                <c:pt idx="2921">
                  <c:v>2605.452689255731</c:v>
                </c:pt>
                <c:pt idx="2922">
                  <c:v>2594.8785461744205</c:v>
                </c:pt>
                <c:pt idx="2923">
                  <c:v>2431.5692669016585</c:v>
                </c:pt>
                <c:pt idx="2924">
                  <c:v>2331.987298316521</c:v>
                </c:pt>
                <c:pt idx="2925">
                  <c:v>2108.1810505345497</c:v>
                </c:pt>
                <c:pt idx="2926">
                  <c:v>1803.2378101870004</c:v>
                </c:pt>
                <c:pt idx="2927">
                  <c:v>1689.3287472486541</c:v>
                </c:pt>
                <c:pt idx="2928">
                  <c:v>1598.4642629035616</c:v>
                </c:pt>
                <c:pt idx="2929">
                  <c:v>1555.8537427369624</c:v>
                </c:pt>
                <c:pt idx="2930">
                  <c:v>1546.568112431693</c:v>
                </c:pt>
                <c:pt idx="2931">
                  <c:v>1542.6332219236888</c:v>
                </c:pt>
                <c:pt idx="2932">
                  <c:v>1458.6107363096112</c:v>
                </c:pt>
                <c:pt idx="2933">
                  <c:v>1459.3476889915005</c:v>
                </c:pt>
                <c:pt idx="2934">
                  <c:v>1593.5477000630212</c:v>
                </c:pt>
                <c:pt idx="2935">
                  <c:v>1823.6472068095295</c:v>
                </c:pt>
                <c:pt idx="2936">
                  <c:v>2191.1352932946734</c:v>
                </c:pt>
                <c:pt idx="2937">
                  <c:v>2297.64560433816</c:v>
                </c:pt>
                <c:pt idx="2938">
                  <c:v>2128.7017058717288</c:v>
                </c:pt>
                <c:pt idx="2939">
                  <c:v>2026.2570366782197</c:v>
                </c:pt>
                <c:pt idx="2940">
                  <c:v>1635.0733897742653</c:v>
                </c:pt>
                <c:pt idx="2941">
                  <c:v>1633.4912435383208</c:v>
                </c:pt>
                <c:pt idx="2942">
                  <c:v>1913.2080528810188</c:v>
                </c:pt>
                <c:pt idx="2943">
                  <c:v>2001.3590664154722</c:v>
                </c:pt>
                <c:pt idx="2944">
                  <c:v>2142.4910424789628</c:v>
                </c:pt>
                <c:pt idx="2945">
                  <c:v>2271.1154198302588</c:v>
                </c:pt>
                <c:pt idx="2946">
                  <c:v>2275.6455309158569</c:v>
                </c:pt>
                <c:pt idx="2947">
                  <c:v>2225.0901616403057</c:v>
                </c:pt>
                <c:pt idx="2948">
                  <c:v>2093.422972512602</c:v>
                </c:pt>
                <c:pt idx="2949">
                  <c:v>1995.2833951066418</c:v>
                </c:pt>
                <c:pt idx="2950">
                  <c:v>1919.7777117602723</c:v>
                </c:pt>
                <c:pt idx="2951">
                  <c:v>1731.664597495143</c:v>
                </c:pt>
                <c:pt idx="2952">
                  <c:v>1816.6767360888202</c:v>
                </c:pt>
                <c:pt idx="2953">
                  <c:v>1702.8331525560448</c:v>
                </c:pt>
                <c:pt idx="2954">
                  <c:v>1619.3238875599213</c:v>
                </c:pt>
                <c:pt idx="2955">
                  <c:v>1357.8520925091248</c:v>
                </c:pt>
                <c:pt idx="2956">
                  <c:v>1357.2693043450145</c:v>
                </c:pt>
                <c:pt idx="2957">
                  <c:v>1592.0980141094383</c:v>
                </c:pt>
                <c:pt idx="2958">
                  <c:v>1778.7050215959002</c:v>
                </c:pt>
                <c:pt idx="2959">
                  <c:v>1958.1956272662296</c:v>
                </c:pt>
                <c:pt idx="2960">
                  <c:v>2069.4299577727011</c:v>
                </c:pt>
                <c:pt idx="2961">
                  <c:v>2076.0418983339664</c:v>
                </c:pt>
                <c:pt idx="2962">
                  <c:v>1971.4006327230495</c:v>
                </c:pt>
                <c:pt idx="2963">
                  <c:v>1968.3941681883302</c:v>
                </c:pt>
                <c:pt idx="2964">
                  <c:v>1781.916254491523</c:v>
                </c:pt>
                <c:pt idx="2965">
                  <c:v>1790.6893322794663</c:v>
                </c:pt>
                <c:pt idx="2966">
                  <c:v>1863.8124434726728</c:v>
                </c:pt>
                <c:pt idx="2967">
                  <c:v>1939.9422288901965</c:v>
                </c:pt>
                <c:pt idx="2968">
                  <c:v>2055.6042555370864</c:v>
                </c:pt>
                <c:pt idx="2969">
                  <c:v>2111.2514223321846</c:v>
                </c:pt>
                <c:pt idx="2970">
                  <c:v>2216.5116491212052</c:v>
                </c:pt>
                <c:pt idx="2971">
                  <c:v>2210.9109943034614</c:v>
                </c:pt>
                <c:pt idx="2972">
                  <c:v>2131.8835933074274</c:v>
                </c:pt>
                <c:pt idx="2973">
                  <c:v>2012.0287338367084</c:v>
                </c:pt>
                <c:pt idx="2974">
                  <c:v>1940.6837524915504</c:v>
                </c:pt>
                <c:pt idx="2975">
                  <c:v>1920.0625395078018</c:v>
                </c:pt>
                <c:pt idx="2976">
                  <c:v>1850.6544139576085</c:v>
                </c:pt>
                <c:pt idx="2977">
                  <c:v>1774.9027285339157</c:v>
                </c:pt>
                <c:pt idx="2978">
                  <c:v>1775.3062219805265</c:v>
                </c:pt>
                <c:pt idx="2979">
                  <c:v>1788.9576006178991</c:v>
                </c:pt>
                <c:pt idx="2980">
                  <c:v>1789.519605558306</c:v>
                </c:pt>
                <c:pt idx="2981">
                  <c:v>1818.1028758497473</c:v>
                </c:pt>
                <c:pt idx="2982">
                  <c:v>1994.9673909259513</c:v>
                </c:pt>
                <c:pt idx="2983">
                  <c:v>2226.2998180577547</c:v>
                </c:pt>
                <c:pt idx="2984">
                  <c:v>2452.0947753608821</c:v>
                </c:pt>
                <c:pt idx="2985">
                  <c:v>2479.7749621213602</c:v>
                </c:pt>
                <c:pt idx="2986">
                  <c:v>2356.9055539561818</c:v>
                </c:pt>
                <c:pt idx="2987">
                  <c:v>2304.9945955109256</c:v>
                </c:pt>
                <c:pt idx="2988">
                  <c:v>2099.474474211494</c:v>
                </c:pt>
                <c:pt idx="2989">
                  <c:v>1763.5150265998504</c:v>
                </c:pt>
                <c:pt idx="2990">
                  <c:v>2094.7441532623229</c:v>
                </c:pt>
                <c:pt idx="2991">
                  <c:v>2182.6343400223382</c:v>
                </c:pt>
                <c:pt idx="2992">
                  <c:v>2314.8733137831027</c:v>
                </c:pt>
                <c:pt idx="2993">
                  <c:v>2449.9488275297003</c:v>
                </c:pt>
                <c:pt idx="2994">
                  <c:v>2451.4841557542445</c:v>
                </c:pt>
                <c:pt idx="2995">
                  <c:v>2329.7940706423892</c:v>
                </c:pt>
                <c:pt idx="2996">
                  <c:v>2235.9947205570893</c:v>
                </c:pt>
                <c:pt idx="2997">
                  <c:v>2096.5980024713267</c:v>
                </c:pt>
                <c:pt idx="2998">
                  <c:v>1961.6895836915232</c:v>
                </c:pt>
                <c:pt idx="2999">
                  <c:v>1875.8851536723482</c:v>
                </c:pt>
                <c:pt idx="3000">
                  <c:v>1529.2608811096725</c:v>
                </c:pt>
                <c:pt idx="3001">
                  <c:v>1108.720796656703</c:v>
                </c:pt>
                <c:pt idx="3002">
                  <c:v>1039.1811728172684</c:v>
                </c:pt>
                <c:pt idx="3003">
                  <c:v>1116.4151816980575</c:v>
                </c:pt>
                <c:pt idx="3004">
                  <c:v>1326.3397202001315</c:v>
                </c:pt>
                <c:pt idx="3005">
                  <c:v>1383.5960437824797</c:v>
                </c:pt>
                <c:pt idx="3006">
                  <c:v>1543.084404369662</c:v>
                </c:pt>
                <c:pt idx="3007">
                  <c:v>1541.6433411014173</c:v>
                </c:pt>
                <c:pt idx="3008">
                  <c:v>1612.6598763306952</c:v>
                </c:pt>
                <c:pt idx="3009">
                  <c:v>1575.1152276952134</c:v>
                </c:pt>
                <c:pt idx="3010">
                  <c:v>1600.234857309008</c:v>
                </c:pt>
                <c:pt idx="3011">
                  <c:v>1518.2522910152975</c:v>
                </c:pt>
                <c:pt idx="3012">
                  <c:v>1473.2920987405491</c:v>
                </c:pt>
                <c:pt idx="3013">
                  <c:v>1471.9814237931764</c:v>
                </c:pt>
                <c:pt idx="3014">
                  <c:v>1433.7037493144048</c:v>
                </c:pt>
                <c:pt idx="3015">
                  <c:v>1395.9099390681486</c:v>
                </c:pt>
                <c:pt idx="3016">
                  <c:v>1336.5286319696379</c:v>
                </c:pt>
                <c:pt idx="3017">
                  <c:v>1547.1825265831826</c:v>
                </c:pt>
                <c:pt idx="3018">
                  <c:v>1390.5417193440458</c:v>
                </c:pt>
                <c:pt idx="3019">
                  <c:v>1357.2382553553189</c:v>
                </c:pt>
                <c:pt idx="3020">
                  <c:v>1501.2393297163385</c:v>
                </c:pt>
                <c:pt idx="3021">
                  <c:v>1431.6090303353903</c:v>
                </c:pt>
                <c:pt idx="3022">
                  <c:v>1391.0522230018123</c:v>
                </c:pt>
                <c:pt idx="3023">
                  <c:v>1324.3218165521316</c:v>
                </c:pt>
                <c:pt idx="3024">
                  <c:v>1296.2622577436186</c:v>
                </c:pt>
                <c:pt idx="3025">
                  <c:v>1312.3994453560076</c:v>
                </c:pt>
                <c:pt idx="3026">
                  <c:v>1285.6944427070371</c:v>
                </c:pt>
                <c:pt idx="3027">
                  <c:v>1285.6944427070371</c:v>
                </c:pt>
                <c:pt idx="3028">
                  <c:v>1285.6907704019418</c:v>
                </c:pt>
                <c:pt idx="3029">
                  <c:v>1279.5124528342617</c:v>
                </c:pt>
                <c:pt idx="3030">
                  <c:v>1470.1448137378688</c:v>
                </c:pt>
                <c:pt idx="3031">
                  <c:v>1512.4244571160762</c:v>
                </c:pt>
                <c:pt idx="3032">
                  <c:v>1500.4184953106801</c:v>
                </c:pt>
                <c:pt idx="3033">
                  <c:v>1365.5076075944648</c:v>
                </c:pt>
                <c:pt idx="3034">
                  <c:v>1173.27131414012</c:v>
                </c:pt>
                <c:pt idx="3035">
                  <c:v>1091.4095216262162</c:v>
                </c:pt>
                <c:pt idx="3036">
                  <c:v>1090.7804805228552</c:v>
                </c:pt>
                <c:pt idx="3037">
                  <c:v>1092.0459618433197</c:v>
                </c:pt>
                <c:pt idx="3038">
                  <c:v>1091.4318877167243</c:v>
                </c:pt>
                <c:pt idx="3039">
                  <c:v>1089.8183559998129</c:v>
                </c:pt>
                <c:pt idx="3040">
                  <c:v>1108.8501229326412</c:v>
                </c:pt>
                <c:pt idx="3041">
                  <c:v>1430.2491734784539</c:v>
                </c:pt>
                <c:pt idx="3042">
                  <c:v>1550.3170905105535</c:v>
                </c:pt>
                <c:pt idx="3043">
                  <c:v>1600.5754360676433</c:v>
                </c:pt>
                <c:pt idx="3044">
                  <c:v>1548.684091758907</c:v>
                </c:pt>
                <c:pt idx="3045">
                  <c:v>1512.2148837609352</c:v>
                </c:pt>
                <c:pt idx="3046">
                  <c:v>1472.7252470840144</c:v>
                </c:pt>
                <c:pt idx="3047">
                  <c:v>1411.9077408931525</c:v>
                </c:pt>
                <c:pt idx="3048">
                  <c:v>1173.3380864317573</c:v>
                </c:pt>
                <c:pt idx="3049">
                  <c:v>1025.2302868747579</c:v>
                </c:pt>
                <c:pt idx="3050">
                  <c:v>1015.454334846349</c:v>
                </c:pt>
                <c:pt idx="3051">
                  <c:v>980.06093420941897</c:v>
                </c:pt>
                <c:pt idx="3052">
                  <c:v>977.15152631193087</c:v>
                </c:pt>
                <c:pt idx="3053">
                  <c:v>980.98362200246402</c:v>
                </c:pt>
                <c:pt idx="3054">
                  <c:v>1201.1860385023833</c:v>
                </c:pt>
                <c:pt idx="3055">
                  <c:v>1413.3775085915613</c:v>
                </c:pt>
                <c:pt idx="3056">
                  <c:v>1653.6240359206736</c:v>
                </c:pt>
                <c:pt idx="3057">
                  <c:v>1745.8680530594434</c:v>
                </c:pt>
                <c:pt idx="3058">
                  <c:v>1721.4969533251901</c:v>
                </c:pt>
                <c:pt idx="3059">
                  <c:v>1731.6778522295876</c:v>
                </c:pt>
                <c:pt idx="3060">
                  <c:v>1609.0730471327474</c:v>
                </c:pt>
                <c:pt idx="3061">
                  <c:v>1602.5945656067092</c:v>
                </c:pt>
                <c:pt idx="3062">
                  <c:v>1589.8797872034461</c:v>
                </c:pt>
                <c:pt idx="3063">
                  <c:v>1628.7978177502223</c:v>
                </c:pt>
                <c:pt idx="3064">
                  <c:v>1686.6240827164861</c:v>
                </c:pt>
                <c:pt idx="3065">
                  <c:v>1809.4852226446988</c:v>
                </c:pt>
                <c:pt idx="3066">
                  <c:v>1810.3958419868372</c:v>
                </c:pt>
                <c:pt idx="3067">
                  <c:v>1756.3899867692112</c:v>
                </c:pt>
                <c:pt idx="3068">
                  <c:v>1639.138247097178</c:v>
                </c:pt>
                <c:pt idx="3069">
                  <c:v>1662.2931943600202</c:v>
                </c:pt>
                <c:pt idx="3070">
                  <c:v>1477.7482319550804</c:v>
                </c:pt>
                <c:pt idx="3071">
                  <c:v>1407.0039033611133</c:v>
                </c:pt>
                <c:pt idx="3072">
                  <c:v>1560.8318159014893</c:v>
                </c:pt>
                <c:pt idx="3073">
                  <c:v>1522.4455855318752</c:v>
                </c:pt>
                <c:pt idx="3074">
                  <c:v>1474.3906272943664</c:v>
                </c:pt>
                <c:pt idx="3075">
                  <c:v>1355.3604040856831</c:v>
                </c:pt>
                <c:pt idx="3076">
                  <c:v>1477.901713787161</c:v>
                </c:pt>
                <c:pt idx="3077">
                  <c:v>1611.1499962276644</c:v>
                </c:pt>
                <c:pt idx="3078">
                  <c:v>1894.1602146330456</c:v>
                </c:pt>
                <c:pt idx="3079">
                  <c:v>2076.6753618925136</c:v>
                </c:pt>
                <c:pt idx="3080">
                  <c:v>2375.9827901493877</c:v>
                </c:pt>
                <c:pt idx="3081">
                  <c:v>2416.9319667704972</c:v>
                </c:pt>
                <c:pt idx="3082">
                  <c:v>2279.2608830161357</c:v>
                </c:pt>
                <c:pt idx="3083">
                  <c:v>2252.0719659114452</c:v>
                </c:pt>
                <c:pt idx="3084">
                  <c:v>2080.9987531440534</c:v>
                </c:pt>
                <c:pt idx="3085">
                  <c:v>1960.6029268025936</c:v>
                </c:pt>
                <c:pt idx="3086">
                  <c:v>2174.2790120795275</c:v>
                </c:pt>
                <c:pt idx="3087">
                  <c:v>2233.0728065267026</c:v>
                </c:pt>
                <c:pt idx="3088">
                  <c:v>2372.6427009259428</c:v>
                </c:pt>
                <c:pt idx="3089">
                  <c:v>2499.7073407374914</c:v>
                </c:pt>
                <c:pt idx="3090">
                  <c:v>2499.705724882258</c:v>
                </c:pt>
                <c:pt idx="3091">
                  <c:v>2386.6979452503369</c:v>
                </c:pt>
                <c:pt idx="3092">
                  <c:v>2369.7272777764706</c:v>
                </c:pt>
                <c:pt idx="3093">
                  <c:v>2291.8490235458107</c:v>
                </c:pt>
                <c:pt idx="3094">
                  <c:v>2121.7978538612892</c:v>
                </c:pt>
                <c:pt idx="3095">
                  <c:v>1814.4165543175654</c:v>
                </c:pt>
                <c:pt idx="3096">
                  <c:v>2176.1983308090653</c:v>
                </c:pt>
                <c:pt idx="3097">
                  <c:v>2121.9818610622219</c:v>
                </c:pt>
                <c:pt idx="3098">
                  <c:v>2078.5201909025614</c:v>
                </c:pt>
                <c:pt idx="3099">
                  <c:v>1981.3277990868196</c:v>
                </c:pt>
                <c:pt idx="3100">
                  <c:v>1873.1292388173065</c:v>
                </c:pt>
                <c:pt idx="3101">
                  <c:v>1992.6636931540984</c:v>
                </c:pt>
                <c:pt idx="3102">
                  <c:v>2110.7738500213559</c:v>
                </c:pt>
                <c:pt idx="3103">
                  <c:v>2295.6846945285811</c:v>
                </c:pt>
                <c:pt idx="3104">
                  <c:v>2533.8099086721281</c:v>
                </c:pt>
                <c:pt idx="3105">
                  <c:v>2546.5219193541157</c:v>
                </c:pt>
                <c:pt idx="3106">
                  <c:v>2431.7809741589349</c:v>
                </c:pt>
                <c:pt idx="3107">
                  <c:v>2375.3496084602916</c:v>
                </c:pt>
                <c:pt idx="3108">
                  <c:v>2023.4524877286653</c:v>
                </c:pt>
                <c:pt idx="3109">
                  <c:v>1852.0699708042607</c:v>
                </c:pt>
                <c:pt idx="3110">
                  <c:v>1912.0788418156667</c:v>
                </c:pt>
                <c:pt idx="3111">
                  <c:v>1858.7306188047446</c:v>
                </c:pt>
                <c:pt idx="3112">
                  <c:v>2147.7084885344243</c:v>
                </c:pt>
                <c:pt idx="3113">
                  <c:v>2353.114902791343</c:v>
                </c:pt>
                <c:pt idx="3114">
                  <c:v>2344.9670748000003</c:v>
                </c:pt>
                <c:pt idx="3115">
                  <c:v>2240.2705151144996</c:v>
                </c:pt>
                <c:pt idx="3116">
                  <c:v>2081.7482530733428</c:v>
                </c:pt>
                <c:pt idx="3117">
                  <c:v>1863.4398440010332</c:v>
                </c:pt>
                <c:pt idx="3118">
                  <c:v>1453.5974885987025</c:v>
                </c:pt>
                <c:pt idx="3119">
                  <c:v>1387.7678997928183</c:v>
                </c:pt>
                <c:pt idx="3120">
                  <c:v>1240.9134582447314</c:v>
                </c:pt>
                <c:pt idx="3121">
                  <c:v>1211.7629355081026</c:v>
                </c:pt>
                <c:pt idx="3122">
                  <c:v>1119.6430932657909</c:v>
                </c:pt>
                <c:pt idx="3123">
                  <c:v>1119.6030534544461</c:v>
                </c:pt>
                <c:pt idx="3124">
                  <c:v>1199.9483394227732</c:v>
                </c:pt>
                <c:pt idx="3125">
                  <c:v>1199.8719426706411</c:v>
                </c:pt>
                <c:pt idx="3126">
                  <c:v>1363.1091953025411</c:v>
                </c:pt>
                <c:pt idx="3127">
                  <c:v>1477.8484556096091</c:v>
                </c:pt>
                <c:pt idx="3128">
                  <c:v>2009.7881480398814</c:v>
                </c:pt>
                <c:pt idx="3129">
                  <c:v>2022.542943656515</c:v>
                </c:pt>
                <c:pt idx="3130">
                  <c:v>1919.1668884735523</c:v>
                </c:pt>
                <c:pt idx="3131">
                  <c:v>1864.9405201727373</c:v>
                </c:pt>
                <c:pt idx="3132">
                  <c:v>1529.6766895645851</c:v>
                </c:pt>
                <c:pt idx="3133">
                  <c:v>1382.1814032541843</c:v>
                </c:pt>
                <c:pt idx="3134">
                  <c:v>1450.2709510893469</c:v>
                </c:pt>
                <c:pt idx="3135">
                  <c:v>1643.8170698165864</c:v>
                </c:pt>
                <c:pt idx="3136">
                  <c:v>1838.7354010037275</c:v>
                </c:pt>
                <c:pt idx="3137">
                  <c:v>1883.9608597775245</c:v>
                </c:pt>
                <c:pt idx="3138">
                  <c:v>1975.0855480854475</c:v>
                </c:pt>
                <c:pt idx="3139">
                  <c:v>1974.6480012648058</c:v>
                </c:pt>
                <c:pt idx="3140">
                  <c:v>1892.5487997041041</c:v>
                </c:pt>
                <c:pt idx="3141">
                  <c:v>1753.0986919407073</c:v>
                </c:pt>
                <c:pt idx="3142">
                  <c:v>1408.0599000143416</c:v>
                </c:pt>
                <c:pt idx="3143">
                  <c:v>1276.1640806819892</c:v>
                </c:pt>
                <c:pt idx="3144">
                  <c:v>1506.8976519619328</c:v>
                </c:pt>
                <c:pt idx="3145">
                  <c:v>1453.0193941553921</c:v>
                </c:pt>
                <c:pt idx="3146">
                  <c:v>1439.8492057506423</c:v>
                </c:pt>
                <c:pt idx="3147">
                  <c:v>1439.7954235092225</c:v>
                </c:pt>
                <c:pt idx="3148">
                  <c:v>1503.978937675653</c:v>
                </c:pt>
                <c:pt idx="3149">
                  <c:v>1506.7062543434481</c:v>
                </c:pt>
                <c:pt idx="3150">
                  <c:v>1665.6064415310361</c:v>
                </c:pt>
                <c:pt idx="3151">
                  <c:v>1748.9607759283349</c:v>
                </c:pt>
                <c:pt idx="3152">
                  <c:v>1895.8431784885083</c:v>
                </c:pt>
                <c:pt idx="3153">
                  <c:v>1901.0010045650911</c:v>
                </c:pt>
                <c:pt idx="3154">
                  <c:v>1786.676422072494</c:v>
                </c:pt>
                <c:pt idx="3155">
                  <c:v>1794.8901964894726</c:v>
                </c:pt>
                <c:pt idx="3156">
                  <c:v>1648.9509260529862</c:v>
                </c:pt>
                <c:pt idx="3157">
                  <c:v>1442.5673797284298</c:v>
                </c:pt>
                <c:pt idx="3158">
                  <c:v>1634.1069714405571</c:v>
                </c:pt>
                <c:pt idx="3159">
                  <c:v>1730.3135781041588</c:v>
                </c:pt>
                <c:pt idx="3160">
                  <c:v>1767.2488809296115</c:v>
                </c:pt>
                <c:pt idx="3161">
                  <c:v>1940.2024816757144</c:v>
                </c:pt>
                <c:pt idx="3162">
                  <c:v>2084.6200441071992</c:v>
                </c:pt>
                <c:pt idx="3163">
                  <c:v>2099.0470159596248</c:v>
                </c:pt>
                <c:pt idx="3164">
                  <c:v>2009.3796521474401</c:v>
                </c:pt>
                <c:pt idx="3165">
                  <c:v>1847.1159039407171</c:v>
                </c:pt>
                <c:pt idx="3166">
                  <c:v>1765.1180089131935</c:v>
                </c:pt>
                <c:pt idx="3167">
                  <c:v>1791.8942692605592</c:v>
                </c:pt>
                <c:pt idx="3168">
                  <c:v>1425.1469266189151</c:v>
                </c:pt>
                <c:pt idx="3169">
                  <c:v>1154.5479638999495</c:v>
                </c:pt>
                <c:pt idx="3170">
                  <c:v>1124.5384066381289</c:v>
                </c:pt>
                <c:pt idx="3171">
                  <c:v>1054.3741506506249</c:v>
                </c:pt>
                <c:pt idx="3172">
                  <c:v>1053.1111797427297</c:v>
                </c:pt>
                <c:pt idx="3173">
                  <c:v>1053.0563485133775</c:v>
                </c:pt>
                <c:pt idx="3174">
                  <c:v>1128.5297213490844</c:v>
                </c:pt>
                <c:pt idx="3175">
                  <c:v>1316.7078440820756</c:v>
                </c:pt>
                <c:pt idx="3176">
                  <c:v>1590.7105354682549</c:v>
                </c:pt>
                <c:pt idx="3177">
                  <c:v>1545.6868852738035</c:v>
                </c:pt>
                <c:pt idx="3178">
                  <c:v>1156.79731574263</c:v>
                </c:pt>
                <c:pt idx="3179">
                  <c:v>1155.4299917633161</c:v>
                </c:pt>
                <c:pt idx="3180">
                  <c:v>1146.859922928063</c:v>
                </c:pt>
                <c:pt idx="3181">
                  <c:v>1111.1311570594444</c:v>
                </c:pt>
                <c:pt idx="3182">
                  <c:v>1116.8526554362543</c:v>
                </c:pt>
                <c:pt idx="3183">
                  <c:v>1154.722546168282</c:v>
                </c:pt>
                <c:pt idx="3184">
                  <c:v>1229.4740189878999</c:v>
                </c:pt>
                <c:pt idx="3185">
                  <c:v>1443.3584967936654</c:v>
                </c:pt>
                <c:pt idx="3186">
                  <c:v>1901.6070443524345</c:v>
                </c:pt>
                <c:pt idx="3187">
                  <c:v>1952.8214534999311</c:v>
                </c:pt>
                <c:pt idx="3188">
                  <c:v>1722.416372331953</c:v>
                </c:pt>
                <c:pt idx="3189">
                  <c:v>1489.220382681473</c:v>
                </c:pt>
                <c:pt idx="3190">
                  <c:v>1274.0230145576561</c:v>
                </c:pt>
                <c:pt idx="3191">
                  <c:v>1201.7159805704009</c:v>
                </c:pt>
                <c:pt idx="3192">
                  <c:v>1091.1782702191535</c:v>
                </c:pt>
                <c:pt idx="3193">
                  <c:v>963.05882326793608</c:v>
                </c:pt>
                <c:pt idx="3194">
                  <c:v>959.32361401132084</c:v>
                </c:pt>
                <c:pt idx="3195">
                  <c:v>955.89412232793165</c:v>
                </c:pt>
                <c:pt idx="3196">
                  <c:v>968.70995186377377</c:v>
                </c:pt>
                <c:pt idx="3197">
                  <c:v>983.55684968549713</c:v>
                </c:pt>
                <c:pt idx="3198">
                  <c:v>1114.025095392823</c:v>
                </c:pt>
                <c:pt idx="3199">
                  <c:v>1276.7017212801088</c:v>
                </c:pt>
                <c:pt idx="3200">
                  <c:v>1097.5315924287866</c:v>
                </c:pt>
                <c:pt idx="3201">
                  <c:v>771.41871310399256</c:v>
                </c:pt>
                <c:pt idx="3202">
                  <c:v>749.65564927929972</c:v>
                </c:pt>
                <c:pt idx="3203">
                  <c:v>735.92562072618557</c:v>
                </c:pt>
                <c:pt idx="3204">
                  <c:v>733.6270085217152</c:v>
                </c:pt>
                <c:pt idx="3205">
                  <c:v>734.13148667490532</c:v>
                </c:pt>
                <c:pt idx="3206">
                  <c:v>737.81767109850716</c:v>
                </c:pt>
                <c:pt idx="3207">
                  <c:v>766.58994798810772</c:v>
                </c:pt>
                <c:pt idx="3208">
                  <c:v>860.62137630082452</c:v>
                </c:pt>
                <c:pt idx="3209">
                  <c:v>1043.6190511453019</c:v>
                </c:pt>
                <c:pt idx="3210">
                  <c:v>1342.9595035341958</c:v>
                </c:pt>
                <c:pt idx="3211">
                  <c:v>1536.9476678872802</c:v>
                </c:pt>
                <c:pt idx="3212">
                  <c:v>1329.7310369360971</c:v>
                </c:pt>
                <c:pt idx="3213">
                  <c:v>1202.9872719949722</c:v>
                </c:pt>
                <c:pt idx="3214">
                  <c:v>1079.2989689802007</c:v>
                </c:pt>
                <c:pt idx="3215">
                  <c:v>1094.4920160928109</c:v>
                </c:pt>
                <c:pt idx="3216">
                  <c:v>795.78154050145622</c:v>
                </c:pt>
                <c:pt idx="3217">
                  <c:v>694.0228290870914</c:v>
                </c:pt>
                <c:pt idx="3218">
                  <c:v>668.99811735087769</c:v>
                </c:pt>
                <c:pt idx="3219">
                  <c:v>668.9297952630377</c:v>
                </c:pt>
                <c:pt idx="3220">
                  <c:v>680.86085672855006</c:v>
                </c:pt>
                <c:pt idx="3221">
                  <c:v>888.63335407562045</c:v>
                </c:pt>
                <c:pt idx="3222">
                  <c:v>997.7448225664275</c:v>
                </c:pt>
                <c:pt idx="3223">
                  <c:v>1295.2893199583586</c:v>
                </c:pt>
                <c:pt idx="3224">
                  <c:v>2050.2849188747828</c:v>
                </c:pt>
                <c:pt idx="3225">
                  <c:v>2253.0251732870679</c:v>
                </c:pt>
                <c:pt idx="3226">
                  <c:v>2140.1822910107517</c:v>
                </c:pt>
                <c:pt idx="3227">
                  <c:v>2010.1133638101833</c:v>
                </c:pt>
                <c:pt idx="3228">
                  <c:v>1634.3600114749329</c:v>
                </c:pt>
                <c:pt idx="3229">
                  <c:v>1652.2647665494883</c:v>
                </c:pt>
                <c:pt idx="3230">
                  <c:v>1770.5844057650552</c:v>
                </c:pt>
                <c:pt idx="3231">
                  <c:v>2099.2244002568973</c:v>
                </c:pt>
                <c:pt idx="3232">
                  <c:v>2224.2745263692154</c:v>
                </c:pt>
                <c:pt idx="3233">
                  <c:v>2329.8476523445347</c:v>
                </c:pt>
                <c:pt idx="3234">
                  <c:v>2369.3879244580044</c:v>
                </c:pt>
                <c:pt idx="3235">
                  <c:v>2313.3938086988687</c:v>
                </c:pt>
                <c:pt idx="3236">
                  <c:v>2222.8845423564712</c:v>
                </c:pt>
                <c:pt idx="3237">
                  <c:v>2083.6768936355697</c:v>
                </c:pt>
                <c:pt idx="3238">
                  <c:v>1662.020427947898</c:v>
                </c:pt>
                <c:pt idx="3239">
                  <c:v>1635.6990793095642</c:v>
                </c:pt>
                <c:pt idx="3240">
                  <c:v>1849.8575593235014</c:v>
                </c:pt>
                <c:pt idx="3241">
                  <c:v>1730.4818955849109</c:v>
                </c:pt>
                <c:pt idx="3242">
                  <c:v>1728.8042021082779</c:v>
                </c:pt>
                <c:pt idx="3243">
                  <c:v>1692.4141228714657</c:v>
                </c:pt>
                <c:pt idx="3244">
                  <c:v>1647.0771288984474</c:v>
                </c:pt>
                <c:pt idx="3245">
                  <c:v>1974.7029358168934</c:v>
                </c:pt>
                <c:pt idx="3246">
                  <c:v>2101.3899512962084</c:v>
                </c:pt>
                <c:pt idx="3247">
                  <c:v>2222.4661177622206</c:v>
                </c:pt>
                <c:pt idx="3248">
                  <c:v>2362.2256445698608</c:v>
                </c:pt>
                <c:pt idx="3249">
                  <c:v>2385.0001512874901</c:v>
                </c:pt>
                <c:pt idx="3250">
                  <c:v>2281.2077208953638</c:v>
                </c:pt>
                <c:pt idx="3251">
                  <c:v>2222.1750388099513</c:v>
                </c:pt>
                <c:pt idx="3252">
                  <c:v>1993.4309388269862</c:v>
                </c:pt>
                <c:pt idx="3253">
                  <c:v>2014.207226407199</c:v>
                </c:pt>
                <c:pt idx="3254">
                  <c:v>2058.5495942223965</c:v>
                </c:pt>
                <c:pt idx="3255">
                  <c:v>2191.7748195746713</c:v>
                </c:pt>
                <c:pt idx="3256">
                  <c:v>2291.6852634168786</c:v>
                </c:pt>
                <c:pt idx="3257">
                  <c:v>2477.3772943578947</c:v>
                </c:pt>
                <c:pt idx="3258">
                  <c:v>2501.1692280114471</c:v>
                </c:pt>
                <c:pt idx="3259">
                  <c:v>2519.3832176521205</c:v>
                </c:pt>
                <c:pt idx="3260">
                  <c:v>2455.2804746275492</c:v>
                </c:pt>
                <c:pt idx="3261">
                  <c:v>2394.1158461732298</c:v>
                </c:pt>
                <c:pt idx="3262">
                  <c:v>2252.4472693383</c:v>
                </c:pt>
                <c:pt idx="3263">
                  <c:v>2179.3179862605007</c:v>
                </c:pt>
                <c:pt idx="3264">
                  <c:v>2294.8358029959941</c:v>
                </c:pt>
                <c:pt idx="3265">
                  <c:v>2249.4631106722932</c:v>
                </c:pt>
                <c:pt idx="3266">
                  <c:v>2217.1925428471873</c:v>
                </c:pt>
                <c:pt idx="3267">
                  <c:v>2172.7973303282838</c:v>
                </c:pt>
                <c:pt idx="3268">
                  <c:v>2151.3208038419702</c:v>
                </c:pt>
                <c:pt idx="3269">
                  <c:v>2201.1715136151902</c:v>
                </c:pt>
                <c:pt idx="3270">
                  <c:v>2298.4372292633566</c:v>
                </c:pt>
                <c:pt idx="3271">
                  <c:v>2330.7450212960534</c:v>
                </c:pt>
                <c:pt idx="3272">
                  <c:v>2415.7592305423036</c:v>
                </c:pt>
                <c:pt idx="3273">
                  <c:v>2503.7301064959834</c:v>
                </c:pt>
                <c:pt idx="3274">
                  <c:v>2385.6077644392731</c:v>
                </c:pt>
                <c:pt idx="3275">
                  <c:v>2350.8469572565423</c:v>
                </c:pt>
                <c:pt idx="3276">
                  <c:v>2228.5781384700745</c:v>
                </c:pt>
                <c:pt idx="3277">
                  <c:v>2293.9403602144935</c:v>
                </c:pt>
                <c:pt idx="3278">
                  <c:v>2325.3905436127311</c:v>
                </c:pt>
                <c:pt idx="3279">
                  <c:v>2391.2288427763683</c:v>
                </c:pt>
                <c:pt idx="3280">
                  <c:v>2441.2917862108757</c:v>
                </c:pt>
                <c:pt idx="3281">
                  <c:v>2462.948833257095</c:v>
                </c:pt>
                <c:pt idx="3282">
                  <c:v>2466.9630702541212</c:v>
                </c:pt>
                <c:pt idx="3283">
                  <c:v>2457.7003597598455</c:v>
                </c:pt>
                <c:pt idx="3284">
                  <c:v>2399.6465687404939</c:v>
                </c:pt>
                <c:pt idx="3285">
                  <c:v>2427.9522319269995</c:v>
                </c:pt>
                <c:pt idx="3286">
                  <c:v>2320.1700929849981</c:v>
                </c:pt>
                <c:pt idx="3287">
                  <c:v>2001.7076485502644</c:v>
                </c:pt>
                <c:pt idx="3288">
                  <c:v>1986.2848917762599</c:v>
                </c:pt>
                <c:pt idx="3289">
                  <c:v>1924.486145076477</c:v>
                </c:pt>
                <c:pt idx="3290">
                  <c:v>1940.2233085841813</c:v>
                </c:pt>
                <c:pt idx="3291">
                  <c:v>1906.0536408874018</c:v>
                </c:pt>
                <c:pt idx="3292">
                  <c:v>1895.8419292541653</c:v>
                </c:pt>
                <c:pt idx="3293">
                  <c:v>1920.2210529348135</c:v>
                </c:pt>
                <c:pt idx="3294">
                  <c:v>1912.6523291598382</c:v>
                </c:pt>
                <c:pt idx="3295">
                  <c:v>2044.6635242857842</c:v>
                </c:pt>
                <c:pt idx="3296">
                  <c:v>2440.408139862287</c:v>
                </c:pt>
                <c:pt idx="3297">
                  <c:v>2400.9218935937574</c:v>
                </c:pt>
                <c:pt idx="3298">
                  <c:v>2296.8187192827277</c:v>
                </c:pt>
                <c:pt idx="3299">
                  <c:v>2282.7968408123766</c:v>
                </c:pt>
                <c:pt idx="3300">
                  <c:v>1941.2261629367954</c:v>
                </c:pt>
                <c:pt idx="3301">
                  <c:v>2066.7468195641691</c:v>
                </c:pt>
                <c:pt idx="3302">
                  <c:v>2273.378910092953</c:v>
                </c:pt>
                <c:pt idx="3303">
                  <c:v>2365.6318292738356</c:v>
                </c:pt>
                <c:pt idx="3304">
                  <c:v>2456.8267023373824</c:v>
                </c:pt>
                <c:pt idx="3305">
                  <c:v>2530.0055226777909</c:v>
                </c:pt>
                <c:pt idx="3306">
                  <c:v>2615.091738952628</c:v>
                </c:pt>
                <c:pt idx="3307">
                  <c:v>2612.1309975852068</c:v>
                </c:pt>
                <c:pt idx="3308">
                  <c:v>2568.1880176216659</c:v>
                </c:pt>
                <c:pt idx="3309">
                  <c:v>2480.4507809518768</c:v>
                </c:pt>
                <c:pt idx="3310">
                  <c:v>2289.3033405876818</c:v>
                </c:pt>
                <c:pt idx="3311">
                  <c:v>2006.1729488801543</c:v>
                </c:pt>
                <c:pt idx="3312">
                  <c:v>1774.0110877359298</c:v>
                </c:pt>
                <c:pt idx="3313">
                  <c:v>1698.4583498555644</c:v>
                </c:pt>
                <c:pt idx="3314">
                  <c:v>1559.8910717287777</c:v>
                </c:pt>
                <c:pt idx="3315">
                  <c:v>1521.3747776583905</c:v>
                </c:pt>
                <c:pt idx="3316">
                  <c:v>1517.8944953581886</c:v>
                </c:pt>
                <c:pt idx="3317">
                  <c:v>1475.9536505078486</c:v>
                </c:pt>
                <c:pt idx="3318">
                  <c:v>1522.6503814250946</c:v>
                </c:pt>
                <c:pt idx="3319">
                  <c:v>1691.0373098504647</c:v>
                </c:pt>
                <c:pt idx="3320">
                  <c:v>1988.1381978344302</c:v>
                </c:pt>
                <c:pt idx="3321">
                  <c:v>2070.7902974682343</c:v>
                </c:pt>
                <c:pt idx="3322">
                  <c:v>1896.6282118885742</c:v>
                </c:pt>
                <c:pt idx="3323">
                  <c:v>1928.91155701045</c:v>
                </c:pt>
                <c:pt idx="3324">
                  <c:v>1532.1609600546003</c:v>
                </c:pt>
                <c:pt idx="3325">
                  <c:v>1424.3430218362696</c:v>
                </c:pt>
                <c:pt idx="3326">
                  <c:v>1641.3590096410785</c:v>
                </c:pt>
                <c:pt idx="3327">
                  <c:v>1834.7595554960039</c:v>
                </c:pt>
                <c:pt idx="3328">
                  <c:v>1979.0425562943942</c:v>
                </c:pt>
                <c:pt idx="3329">
                  <c:v>2275.0725006706957</c:v>
                </c:pt>
                <c:pt idx="3330">
                  <c:v>2431.2693283222366</c:v>
                </c:pt>
                <c:pt idx="3331">
                  <c:v>2419.9158967549388</c:v>
                </c:pt>
                <c:pt idx="3332">
                  <c:v>2320.2667630863602</c:v>
                </c:pt>
                <c:pt idx="3333">
                  <c:v>2261.4559221978993</c:v>
                </c:pt>
                <c:pt idx="3334">
                  <c:v>1985.9867014033757</c:v>
                </c:pt>
                <c:pt idx="3335">
                  <c:v>1672.5856286726944</c:v>
                </c:pt>
                <c:pt idx="3336">
                  <c:v>1535.3773414783682</c:v>
                </c:pt>
                <c:pt idx="3337">
                  <c:v>1443.6743027068478</c:v>
                </c:pt>
                <c:pt idx="3338">
                  <c:v>1171.2607613940459</c:v>
                </c:pt>
                <c:pt idx="3339">
                  <c:v>1167.0904138088558</c:v>
                </c:pt>
                <c:pt idx="3340">
                  <c:v>1143.8473279699524</c:v>
                </c:pt>
                <c:pt idx="3341">
                  <c:v>1185.9230209049861</c:v>
                </c:pt>
                <c:pt idx="3342">
                  <c:v>1260.3430111805187</c:v>
                </c:pt>
                <c:pt idx="3343">
                  <c:v>1395.7467099862597</c:v>
                </c:pt>
                <c:pt idx="3344">
                  <c:v>1291.2223380609307</c:v>
                </c:pt>
                <c:pt idx="3345">
                  <c:v>1374.0855258196293</c:v>
                </c:pt>
                <c:pt idx="3346">
                  <c:v>1279.2927533461111</c:v>
                </c:pt>
                <c:pt idx="3347">
                  <c:v>1299.3673468726879</c:v>
                </c:pt>
                <c:pt idx="3348">
                  <c:v>1275.97200135203</c:v>
                </c:pt>
                <c:pt idx="3349">
                  <c:v>1275.7983799304393</c:v>
                </c:pt>
                <c:pt idx="3350">
                  <c:v>1275.516775519201</c:v>
                </c:pt>
                <c:pt idx="3351">
                  <c:v>1259.9727357897355</c:v>
                </c:pt>
                <c:pt idx="3352">
                  <c:v>1344.2688843020173</c:v>
                </c:pt>
                <c:pt idx="3353">
                  <c:v>1659.3375517363315</c:v>
                </c:pt>
                <c:pt idx="3354">
                  <c:v>2225.24470484933</c:v>
                </c:pt>
                <c:pt idx="3355">
                  <c:v>2302.2404490054082</c:v>
                </c:pt>
                <c:pt idx="3356">
                  <c:v>2210.7434824245479</c:v>
                </c:pt>
                <c:pt idx="3357">
                  <c:v>2151.0601109819149</c:v>
                </c:pt>
                <c:pt idx="3358">
                  <c:v>2005.6612284964417</c:v>
                </c:pt>
                <c:pt idx="3359">
                  <c:v>1594.2049832704611</c:v>
                </c:pt>
                <c:pt idx="3360">
                  <c:v>1501.6304472979596</c:v>
                </c:pt>
                <c:pt idx="3361">
                  <c:v>1231.1706487471515</c:v>
                </c:pt>
                <c:pt idx="3362">
                  <c:v>1114.5194264320762</c:v>
                </c:pt>
                <c:pt idx="3363">
                  <c:v>1200.0290787327685</c:v>
                </c:pt>
                <c:pt idx="3364">
                  <c:v>1142.2899398376253</c:v>
                </c:pt>
                <c:pt idx="3365">
                  <c:v>1224.0067888197641</c:v>
                </c:pt>
                <c:pt idx="3366">
                  <c:v>1419.9579939978453</c:v>
                </c:pt>
                <c:pt idx="3367">
                  <c:v>1114.666709399798</c:v>
                </c:pt>
                <c:pt idx="3368">
                  <c:v>1073.0402907544217</c:v>
                </c:pt>
                <c:pt idx="3369">
                  <c:v>1111.9453715238496</c:v>
                </c:pt>
                <c:pt idx="3370">
                  <c:v>1134.6746363571538</c:v>
                </c:pt>
                <c:pt idx="3371">
                  <c:v>1110.1889846074764</c:v>
                </c:pt>
                <c:pt idx="3372">
                  <c:v>1098.3218389995636</c:v>
                </c:pt>
                <c:pt idx="3373">
                  <c:v>1083.7694610360886</c:v>
                </c:pt>
                <c:pt idx="3374">
                  <c:v>1023.7115968312464</c:v>
                </c:pt>
                <c:pt idx="3375">
                  <c:v>997.0585473498495</c:v>
                </c:pt>
                <c:pt idx="3376">
                  <c:v>1346.6879338143735</c:v>
                </c:pt>
                <c:pt idx="3377">
                  <c:v>1758.8605846692776</c:v>
                </c:pt>
                <c:pt idx="3378">
                  <c:v>2096.2957665673043</c:v>
                </c:pt>
                <c:pt idx="3379">
                  <c:v>2194.670627728437</c:v>
                </c:pt>
                <c:pt idx="3380">
                  <c:v>2096.1430355927864</c:v>
                </c:pt>
                <c:pt idx="3381">
                  <c:v>1942.5564266131109</c:v>
                </c:pt>
                <c:pt idx="3382">
                  <c:v>1763.311711888266</c:v>
                </c:pt>
                <c:pt idx="3383">
                  <c:v>1690.3167721385312</c:v>
                </c:pt>
                <c:pt idx="3384">
                  <c:v>1707.4490394714226</c:v>
                </c:pt>
                <c:pt idx="3385">
                  <c:v>1565.5257538991959</c:v>
                </c:pt>
                <c:pt idx="3386">
                  <c:v>1131.6660789061671</c:v>
                </c:pt>
                <c:pt idx="3387">
                  <c:v>1131.5020733884216</c:v>
                </c:pt>
                <c:pt idx="3388">
                  <c:v>1131.3247036222629</c:v>
                </c:pt>
                <c:pt idx="3389">
                  <c:v>1132.3923116317169</c:v>
                </c:pt>
                <c:pt idx="3390">
                  <c:v>1279.0399432356808</c:v>
                </c:pt>
                <c:pt idx="3391">
                  <c:v>1641.9258471730573</c:v>
                </c:pt>
                <c:pt idx="3392">
                  <c:v>2063.8376661179323</c:v>
                </c:pt>
                <c:pt idx="3393">
                  <c:v>2185.1044463731482</c:v>
                </c:pt>
                <c:pt idx="3394">
                  <c:v>2041.6635693788044</c:v>
                </c:pt>
                <c:pt idx="3395">
                  <c:v>2023.3424883991916</c:v>
                </c:pt>
                <c:pt idx="3396">
                  <c:v>1782.4264151711072</c:v>
                </c:pt>
                <c:pt idx="3397">
                  <c:v>1891.4185621912179</c:v>
                </c:pt>
                <c:pt idx="3398">
                  <c:v>1981.958405706971</c:v>
                </c:pt>
                <c:pt idx="3399">
                  <c:v>2059.1287594118326</c:v>
                </c:pt>
                <c:pt idx="3400">
                  <c:v>2242.0045474266203</c:v>
                </c:pt>
                <c:pt idx="3401">
                  <c:v>2424.2857163449521</c:v>
                </c:pt>
                <c:pt idx="3402">
                  <c:v>2475.0724881268502</c:v>
                </c:pt>
                <c:pt idx="3403">
                  <c:v>2458.146574305682</c:v>
                </c:pt>
                <c:pt idx="3404">
                  <c:v>2378.1934267963902</c:v>
                </c:pt>
                <c:pt idx="3405">
                  <c:v>2354.3889655420094</c:v>
                </c:pt>
                <c:pt idx="3406">
                  <c:v>2272.7079990077459</c:v>
                </c:pt>
                <c:pt idx="3407">
                  <c:v>2146.1672158008628</c:v>
                </c:pt>
                <c:pt idx="3408">
                  <c:v>2074.4088690692101</c:v>
                </c:pt>
                <c:pt idx="3409">
                  <c:v>2021.1607142561948</c:v>
                </c:pt>
                <c:pt idx="3410">
                  <c:v>1944.5767988164757</c:v>
                </c:pt>
                <c:pt idx="3411">
                  <c:v>1951.3621602749367</c:v>
                </c:pt>
                <c:pt idx="3412">
                  <c:v>1781.5917540257719</c:v>
                </c:pt>
                <c:pt idx="3413">
                  <c:v>1991.8012706836403</c:v>
                </c:pt>
                <c:pt idx="3414">
                  <c:v>2143.3557893355442</c:v>
                </c:pt>
                <c:pt idx="3415">
                  <c:v>2285.4362632477228</c:v>
                </c:pt>
                <c:pt idx="3416">
                  <c:v>2441.6829313121639</c:v>
                </c:pt>
                <c:pt idx="3417">
                  <c:v>2415.870574981092</c:v>
                </c:pt>
                <c:pt idx="3418">
                  <c:v>2195.58508065259</c:v>
                </c:pt>
                <c:pt idx="3419">
                  <c:v>2146.7387408707041</c:v>
                </c:pt>
                <c:pt idx="3420">
                  <c:v>1702.7587720167717</c:v>
                </c:pt>
                <c:pt idx="3421">
                  <c:v>1768.3780285709749</c:v>
                </c:pt>
                <c:pt idx="3422">
                  <c:v>1955.7046981467197</c:v>
                </c:pt>
                <c:pt idx="3423">
                  <c:v>2104.9525075844117</c:v>
                </c:pt>
                <c:pt idx="3424">
                  <c:v>2145.5318083142497</c:v>
                </c:pt>
                <c:pt idx="3425">
                  <c:v>2521.5192627179963</c:v>
                </c:pt>
                <c:pt idx="3426">
                  <c:v>2611.3652682851512</c:v>
                </c:pt>
                <c:pt idx="3427">
                  <c:v>2615.8608953325243</c:v>
                </c:pt>
                <c:pt idx="3428">
                  <c:v>2569.6286335406935</c:v>
                </c:pt>
                <c:pt idx="3429">
                  <c:v>2510.0490823810183</c:v>
                </c:pt>
                <c:pt idx="3430">
                  <c:v>2480.4412543994317</c:v>
                </c:pt>
                <c:pt idx="3431">
                  <c:v>2393.7654924340009</c:v>
                </c:pt>
                <c:pt idx="3432">
                  <c:v>2314.0830626363754</c:v>
                </c:pt>
                <c:pt idx="3433">
                  <c:v>2248.6144702176894</c:v>
                </c:pt>
                <c:pt idx="3434">
                  <c:v>2144.1484382527783</c:v>
                </c:pt>
                <c:pt idx="3435">
                  <c:v>2051.596289219146</c:v>
                </c:pt>
                <c:pt idx="3436">
                  <c:v>1946.0625091327679</c:v>
                </c:pt>
                <c:pt idx="3437">
                  <c:v>2091.809393289223</c:v>
                </c:pt>
                <c:pt idx="3438">
                  <c:v>2225.9360546459261</c:v>
                </c:pt>
                <c:pt idx="3439">
                  <c:v>2221.7110185152337</c:v>
                </c:pt>
                <c:pt idx="3440">
                  <c:v>2360.8062029929929</c:v>
                </c:pt>
                <c:pt idx="3441">
                  <c:v>2318.526256882747</c:v>
                </c:pt>
                <c:pt idx="3442">
                  <c:v>1985.4195542867405</c:v>
                </c:pt>
                <c:pt idx="3443">
                  <c:v>1978.9000995009242</c:v>
                </c:pt>
                <c:pt idx="3444">
                  <c:v>1710.0137091846341</c:v>
                </c:pt>
                <c:pt idx="3445">
                  <c:v>1864.8059327363949</c:v>
                </c:pt>
                <c:pt idx="3446">
                  <c:v>1898.5103995245368</c:v>
                </c:pt>
                <c:pt idx="3447">
                  <c:v>1977.5099877405223</c:v>
                </c:pt>
                <c:pt idx="3448">
                  <c:v>2236.1454689596208</c:v>
                </c:pt>
                <c:pt idx="3449">
                  <c:v>2508.0736187202178</c:v>
                </c:pt>
                <c:pt idx="3450">
                  <c:v>2603.3981401134602</c:v>
                </c:pt>
                <c:pt idx="3451">
                  <c:v>2617.9846610914824</c:v>
                </c:pt>
                <c:pt idx="3452">
                  <c:v>2568.9250949920438</c:v>
                </c:pt>
                <c:pt idx="3453">
                  <c:v>2524.7968818252407</c:v>
                </c:pt>
                <c:pt idx="3454">
                  <c:v>2462.0464821162745</c:v>
                </c:pt>
                <c:pt idx="3455">
                  <c:v>2348.5758015648685</c:v>
                </c:pt>
                <c:pt idx="3456">
                  <c:v>2342.0972612546825</c:v>
                </c:pt>
                <c:pt idx="3457">
                  <c:v>2308.8544518820631</c:v>
                </c:pt>
                <c:pt idx="3458">
                  <c:v>2254.31063954092</c:v>
                </c:pt>
                <c:pt idx="3459">
                  <c:v>2189.1443963100696</c:v>
                </c:pt>
                <c:pt idx="3460">
                  <c:v>2135.686407810555</c:v>
                </c:pt>
                <c:pt idx="3461">
                  <c:v>2178.1186300219019</c:v>
                </c:pt>
                <c:pt idx="3462">
                  <c:v>2291.0943772733922</c:v>
                </c:pt>
                <c:pt idx="3463">
                  <c:v>2424.580604108161</c:v>
                </c:pt>
                <c:pt idx="3464">
                  <c:v>2514.1889357856157</c:v>
                </c:pt>
                <c:pt idx="3465">
                  <c:v>2491.735510614209</c:v>
                </c:pt>
                <c:pt idx="3466">
                  <c:v>2193.6325034033239</c:v>
                </c:pt>
                <c:pt idx="3467">
                  <c:v>2121.7369670811299</c:v>
                </c:pt>
                <c:pt idx="3468">
                  <c:v>1973.5836817430022</c:v>
                </c:pt>
                <c:pt idx="3469">
                  <c:v>2009.3229693475455</c:v>
                </c:pt>
                <c:pt idx="3470">
                  <c:v>2010.6268051428274</c:v>
                </c:pt>
                <c:pt idx="3471">
                  <c:v>2069.0196870952127</c:v>
                </c:pt>
                <c:pt idx="3472">
                  <c:v>2117.5397388314391</c:v>
                </c:pt>
                <c:pt idx="3473">
                  <c:v>2373.5546252711106</c:v>
                </c:pt>
                <c:pt idx="3474">
                  <c:v>2583.5512097140195</c:v>
                </c:pt>
                <c:pt idx="3475">
                  <c:v>2617.9237289306998</c:v>
                </c:pt>
                <c:pt idx="3476">
                  <c:v>2588.7437058014234</c:v>
                </c:pt>
                <c:pt idx="3477">
                  <c:v>2513.7407234138605</c:v>
                </c:pt>
                <c:pt idx="3478">
                  <c:v>2431.0371056695835</c:v>
                </c:pt>
                <c:pt idx="3479">
                  <c:v>2311.5005732429204</c:v>
                </c:pt>
                <c:pt idx="3480">
                  <c:v>2246.3955461125183</c:v>
                </c:pt>
                <c:pt idx="3481">
                  <c:v>2210.6685127778451</c:v>
                </c:pt>
                <c:pt idx="3482">
                  <c:v>1971.2991233742655</c:v>
                </c:pt>
                <c:pt idx="3483">
                  <c:v>1846.5065412373674</c:v>
                </c:pt>
                <c:pt idx="3484">
                  <c:v>1813.6548823490007</c:v>
                </c:pt>
                <c:pt idx="3485">
                  <c:v>1818.8036388348369</c:v>
                </c:pt>
                <c:pt idx="3486">
                  <c:v>1974.9061110131202</c:v>
                </c:pt>
                <c:pt idx="3487">
                  <c:v>2209.0445427712862</c:v>
                </c:pt>
                <c:pt idx="3488">
                  <c:v>2329.0188310070766</c:v>
                </c:pt>
                <c:pt idx="3489">
                  <c:v>2275.8492183859967</c:v>
                </c:pt>
                <c:pt idx="3490">
                  <c:v>2011.8415999210606</c:v>
                </c:pt>
                <c:pt idx="3491">
                  <c:v>1869.4305965367389</c:v>
                </c:pt>
                <c:pt idx="3492">
                  <c:v>1500.5959554756819</c:v>
                </c:pt>
                <c:pt idx="3493">
                  <c:v>1284.5088511316885</c:v>
                </c:pt>
                <c:pt idx="3494">
                  <c:v>1572.6762375032313</c:v>
                </c:pt>
                <c:pt idx="3495">
                  <c:v>1543.5682646156497</c:v>
                </c:pt>
                <c:pt idx="3496">
                  <c:v>1795.2462848617156</c:v>
                </c:pt>
                <c:pt idx="3497">
                  <c:v>2321.4144728473525</c:v>
                </c:pt>
                <c:pt idx="3498">
                  <c:v>2449.700919847684</c:v>
                </c:pt>
                <c:pt idx="3499">
                  <c:v>2479.3165382487045</c:v>
                </c:pt>
                <c:pt idx="3500">
                  <c:v>2406.375967922721</c:v>
                </c:pt>
                <c:pt idx="3501">
                  <c:v>2340.9574194197426</c:v>
                </c:pt>
                <c:pt idx="3502">
                  <c:v>2271.1581888223423</c:v>
                </c:pt>
                <c:pt idx="3503">
                  <c:v>2100.0458805175563</c:v>
                </c:pt>
                <c:pt idx="3504">
                  <c:v>2121.4965095354642</c:v>
                </c:pt>
                <c:pt idx="3505">
                  <c:v>2111.8688582179925</c:v>
                </c:pt>
                <c:pt idx="3506">
                  <c:v>2020.4736334858294</c:v>
                </c:pt>
                <c:pt idx="3507">
                  <c:v>1984.731417227204</c:v>
                </c:pt>
                <c:pt idx="3508">
                  <c:v>2030.0517651891782</c:v>
                </c:pt>
                <c:pt idx="3509">
                  <c:v>2045.1261366539461</c:v>
                </c:pt>
                <c:pt idx="3510">
                  <c:v>2159.8683695419345</c:v>
                </c:pt>
                <c:pt idx="3511">
                  <c:v>2116.1589034618778</c:v>
                </c:pt>
                <c:pt idx="3512">
                  <c:v>2160.6722006798432</c:v>
                </c:pt>
                <c:pt idx="3513">
                  <c:v>2050.0119061821902</c:v>
                </c:pt>
                <c:pt idx="3514">
                  <c:v>1561.5508818893572</c:v>
                </c:pt>
                <c:pt idx="3515">
                  <c:v>1606.6374676074524</c:v>
                </c:pt>
                <c:pt idx="3516">
                  <c:v>1413.6653750583841</c:v>
                </c:pt>
                <c:pt idx="3517">
                  <c:v>1395.6750481517561</c:v>
                </c:pt>
                <c:pt idx="3518">
                  <c:v>1449.812927534334</c:v>
                </c:pt>
                <c:pt idx="3519">
                  <c:v>1486.6628172858923</c:v>
                </c:pt>
                <c:pt idx="3520">
                  <c:v>1709.050733166509</c:v>
                </c:pt>
                <c:pt idx="3521">
                  <c:v>2164.5016668005087</c:v>
                </c:pt>
                <c:pt idx="3522">
                  <c:v>2488.6736732981321</c:v>
                </c:pt>
                <c:pt idx="3523">
                  <c:v>2549.4987055291999</c:v>
                </c:pt>
                <c:pt idx="3524">
                  <c:v>2510.3357389794505</c:v>
                </c:pt>
                <c:pt idx="3525">
                  <c:v>2404.5342003041219</c:v>
                </c:pt>
                <c:pt idx="3526">
                  <c:v>2353.1444611418424</c:v>
                </c:pt>
                <c:pt idx="3527">
                  <c:v>2248.5230543389785</c:v>
                </c:pt>
                <c:pt idx="3528">
                  <c:v>2186.6818688561111</c:v>
                </c:pt>
                <c:pt idx="3529">
                  <c:v>2103.1344782385136</c:v>
                </c:pt>
                <c:pt idx="3530">
                  <c:v>2086.096605421973</c:v>
                </c:pt>
                <c:pt idx="3531">
                  <c:v>1995.7638831926656</c:v>
                </c:pt>
                <c:pt idx="3532">
                  <c:v>1799.5606195871101</c:v>
                </c:pt>
                <c:pt idx="3533">
                  <c:v>1958.9504516432075</c:v>
                </c:pt>
                <c:pt idx="3534">
                  <c:v>2093.2200055546959</c:v>
                </c:pt>
                <c:pt idx="3535">
                  <c:v>1914.5098216555648</c:v>
                </c:pt>
                <c:pt idx="3536">
                  <c:v>1621.1359001015276</c:v>
                </c:pt>
                <c:pt idx="3537">
                  <c:v>1224.405124813863</c:v>
                </c:pt>
                <c:pt idx="3538">
                  <c:v>1217.1161023928285</c:v>
                </c:pt>
                <c:pt idx="3539">
                  <c:v>1172.9617934679977</c:v>
                </c:pt>
                <c:pt idx="3540">
                  <c:v>1126.3787380488498</c:v>
                </c:pt>
                <c:pt idx="3541">
                  <c:v>1163.553025419289</c:v>
                </c:pt>
                <c:pt idx="3542">
                  <c:v>1154.4585968388074</c:v>
                </c:pt>
                <c:pt idx="3543">
                  <c:v>1163.5603700294782</c:v>
                </c:pt>
                <c:pt idx="3544">
                  <c:v>1614.557211886086</c:v>
                </c:pt>
                <c:pt idx="3545">
                  <c:v>1997.6249605614898</c:v>
                </c:pt>
                <c:pt idx="3546">
                  <c:v>2325.1482561886637</c:v>
                </c:pt>
                <c:pt idx="3547">
                  <c:v>2439.0638800740576</c:v>
                </c:pt>
                <c:pt idx="3548">
                  <c:v>2406.8489803544157</c:v>
                </c:pt>
                <c:pt idx="3549">
                  <c:v>2286.0155295942272</c:v>
                </c:pt>
                <c:pt idx="3550">
                  <c:v>2203.9235745712699</c:v>
                </c:pt>
                <c:pt idx="3551">
                  <c:v>2210.9463035716376</c:v>
                </c:pt>
                <c:pt idx="3552">
                  <c:v>2308.1118972780155</c:v>
                </c:pt>
                <c:pt idx="3553">
                  <c:v>2219.402132208143</c:v>
                </c:pt>
                <c:pt idx="3554">
                  <c:v>2173.5625117767809</c:v>
                </c:pt>
                <c:pt idx="3555">
                  <c:v>1949.4633797808906</c:v>
                </c:pt>
                <c:pt idx="3556">
                  <c:v>1932.9513960507115</c:v>
                </c:pt>
                <c:pt idx="3557">
                  <c:v>2076.0526250930366</c:v>
                </c:pt>
                <c:pt idx="3558">
                  <c:v>2290.3481007889791</c:v>
                </c:pt>
                <c:pt idx="3559">
                  <c:v>2391.8329924638988</c:v>
                </c:pt>
                <c:pt idx="3560">
                  <c:v>2573.6392849528779</c:v>
                </c:pt>
                <c:pt idx="3561">
                  <c:v>2570.5457896196281</c:v>
                </c:pt>
                <c:pt idx="3562">
                  <c:v>2326.1739265546471</c:v>
                </c:pt>
                <c:pt idx="3563">
                  <c:v>2380.3165729754642</c:v>
                </c:pt>
                <c:pt idx="3564">
                  <c:v>2199.8394485253343</c:v>
                </c:pt>
                <c:pt idx="3565">
                  <c:v>2264.5923483260553</c:v>
                </c:pt>
                <c:pt idx="3566">
                  <c:v>2285.7284185569165</c:v>
                </c:pt>
                <c:pt idx="3567">
                  <c:v>2365.8679294463832</c:v>
                </c:pt>
                <c:pt idx="3568">
                  <c:v>2482.9068538965853</c:v>
                </c:pt>
                <c:pt idx="3569">
                  <c:v>2575.0366943360154</c:v>
                </c:pt>
                <c:pt idx="3570">
                  <c:v>2596.2525884609481</c:v>
                </c:pt>
                <c:pt idx="3571">
                  <c:v>2597.9647058616606</c:v>
                </c:pt>
                <c:pt idx="3572">
                  <c:v>2586.4942580295351</c:v>
                </c:pt>
                <c:pt idx="3573">
                  <c:v>2515.1908103437795</c:v>
                </c:pt>
                <c:pt idx="3574">
                  <c:v>2444.5161325385975</c:v>
                </c:pt>
                <c:pt idx="3575">
                  <c:v>2356.0684876782821</c:v>
                </c:pt>
                <c:pt idx="3576">
                  <c:v>2282.0717487604493</c:v>
                </c:pt>
                <c:pt idx="3577">
                  <c:v>2307.6802180948985</c:v>
                </c:pt>
                <c:pt idx="3578">
                  <c:v>2237.5213880799506</c:v>
                </c:pt>
                <c:pt idx="3579">
                  <c:v>2173.7932489693735</c:v>
                </c:pt>
                <c:pt idx="3580">
                  <c:v>2097.1301462397573</c:v>
                </c:pt>
                <c:pt idx="3581">
                  <c:v>2215.2374879122704</c:v>
                </c:pt>
                <c:pt idx="3582">
                  <c:v>2324.6699815812767</c:v>
                </c:pt>
                <c:pt idx="3583">
                  <c:v>2410.3641493757755</c:v>
                </c:pt>
                <c:pt idx="3584">
                  <c:v>2490.8185432937294</c:v>
                </c:pt>
                <c:pt idx="3585">
                  <c:v>2444.7505256200443</c:v>
                </c:pt>
                <c:pt idx="3586">
                  <c:v>2226.5249768628178</c:v>
                </c:pt>
                <c:pt idx="3587">
                  <c:v>2203.5043498204682</c:v>
                </c:pt>
                <c:pt idx="3588">
                  <c:v>1853.8555746078505</c:v>
                </c:pt>
                <c:pt idx="3589">
                  <c:v>2042.6163342217865</c:v>
                </c:pt>
                <c:pt idx="3590">
                  <c:v>2179.9603902589374</c:v>
                </c:pt>
                <c:pt idx="3591">
                  <c:v>2099.3081078960108</c:v>
                </c:pt>
                <c:pt idx="3592">
                  <c:v>2246.9047533523212</c:v>
                </c:pt>
                <c:pt idx="3593">
                  <c:v>2491.8372189074967</c:v>
                </c:pt>
                <c:pt idx="3594">
                  <c:v>2610.4211801858332</c:v>
                </c:pt>
                <c:pt idx="3595">
                  <c:v>2625.6943154450996</c:v>
                </c:pt>
                <c:pt idx="3596">
                  <c:v>2621.0138661414471</c:v>
                </c:pt>
                <c:pt idx="3597">
                  <c:v>2551.7007853798173</c:v>
                </c:pt>
                <c:pt idx="3598">
                  <c:v>2512.9910616360407</c:v>
                </c:pt>
                <c:pt idx="3599">
                  <c:v>2422.7758555917621</c:v>
                </c:pt>
                <c:pt idx="3600">
                  <c:v>2442.004547202368</c:v>
                </c:pt>
                <c:pt idx="3601">
                  <c:v>2381.4254142224377</c:v>
                </c:pt>
                <c:pt idx="3602">
                  <c:v>2316.939473143671</c:v>
                </c:pt>
                <c:pt idx="3603">
                  <c:v>2288.3693703727827</c:v>
                </c:pt>
                <c:pt idx="3604">
                  <c:v>2254.189045410129</c:v>
                </c:pt>
                <c:pt idx="3605">
                  <c:v>2329.5719464746348</c:v>
                </c:pt>
                <c:pt idx="3606">
                  <c:v>2437.9530606612602</c:v>
                </c:pt>
                <c:pt idx="3607">
                  <c:v>2551.902007896007</c:v>
                </c:pt>
                <c:pt idx="3608">
                  <c:v>2682.3343378236245</c:v>
                </c:pt>
                <c:pt idx="3609">
                  <c:v>2628.0105488521799</c:v>
                </c:pt>
                <c:pt idx="3610">
                  <c:v>2458.4427625622234</c:v>
                </c:pt>
                <c:pt idx="3611">
                  <c:v>2451.713372169776</c:v>
                </c:pt>
                <c:pt idx="3612">
                  <c:v>2072.0013769886787</c:v>
                </c:pt>
                <c:pt idx="3613">
                  <c:v>2194.0349604468106</c:v>
                </c:pt>
                <c:pt idx="3614">
                  <c:v>2281.9654504965297</c:v>
                </c:pt>
                <c:pt idx="3615">
                  <c:v>2477.3532068356831</c:v>
                </c:pt>
                <c:pt idx="3616">
                  <c:v>2586.5352138394178</c:v>
                </c:pt>
                <c:pt idx="3617">
                  <c:v>2676.1700141386405</c:v>
                </c:pt>
                <c:pt idx="3618">
                  <c:v>2728.0579797655714</c:v>
                </c:pt>
                <c:pt idx="3619">
                  <c:v>2729.8957624940481</c:v>
                </c:pt>
                <c:pt idx="3620">
                  <c:v>2728.5896575770671</c:v>
                </c:pt>
                <c:pt idx="3621">
                  <c:v>2612.7873005009155</c:v>
                </c:pt>
                <c:pt idx="3622">
                  <c:v>2542.0133852734484</c:v>
                </c:pt>
                <c:pt idx="3623">
                  <c:v>2420.5738539349418</c:v>
                </c:pt>
                <c:pt idx="3624">
                  <c:v>2537.4857790972624</c:v>
                </c:pt>
                <c:pt idx="3625">
                  <c:v>2487.3506961830576</c:v>
                </c:pt>
                <c:pt idx="3626">
                  <c:v>2492.6300578587066</c:v>
                </c:pt>
                <c:pt idx="3627">
                  <c:v>2471.1758092286577</c:v>
                </c:pt>
                <c:pt idx="3628">
                  <c:v>2419.9924134775242</c:v>
                </c:pt>
                <c:pt idx="3629">
                  <c:v>2452.5235985986433</c:v>
                </c:pt>
                <c:pt idx="3630">
                  <c:v>2544.1448904131444</c:v>
                </c:pt>
                <c:pt idx="3631">
                  <c:v>2602.1410984867885</c:v>
                </c:pt>
                <c:pt idx="3632">
                  <c:v>2686.8732451294122</c:v>
                </c:pt>
                <c:pt idx="3633">
                  <c:v>2671.5113415315986</c:v>
                </c:pt>
                <c:pt idx="3634">
                  <c:v>2487.8467032338399</c:v>
                </c:pt>
                <c:pt idx="3635">
                  <c:v>2423.5358683858099</c:v>
                </c:pt>
                <c:pt idx="3636">
                  <c:v>1961.0551094698899</c:v>
                </c:pt>
                <c:pt idx="3637">
                  <c:v>2065.5013437287494</c:v>
                </c:pt>
                <c:pt idx="3638">
                  <c:v>2150.4252608835773</c:v>
                </c:pt>
                <c:pt idx="3639">
                  <c:v>2221.0732283198618</c:v>
                </c:pt>
                <c:pt idx="3640">
                  <c:v>2147.8613667873956</c:v>
                </c:pt>
                <c:pt idx="3641">
                  <c:v>2512.6503883880791</c:v>
                </c:pt>
                <c:pt idx="3642">
                  <c:v>2697.3649964053307</c:v>
                </c:pt>
                <c:pt idx="3643">
                  <c:v>2705.4157106593971</c:v>
                </c:pt>
                <c:pt idx="3644">
                  <c:v>2696.9192325280687</c:v>
                </c:pt>
                <c:pt idx="3645">
                  <c:v>2599.6026088626945</c:v>
                </c:pt>
                <c:pt idx="3646">
                  <c:v>2538.506719767945</c:v>
                </c:pt>
                <c:pt idx="3647">
                  <c:v>2507.9607678029602</c:v>
                </c:pt>
                <c:pt idx="3648">
                  <c:v>2416.9245237388973</c:v>
                </c:pt>
                <c:pt idx="3649">
                  <c:v>2361.4836024985302</c:v>
                </c:pt>
                <c:pt idx="3650">
                  <c:v>2300.4278240267836</c:v>
                </c:pt>
                <c:pt idx="3651">
                  <c:v>2298.9302221424546</c:v>
                </c:pt>
                <c:pt idx="3652">
                  <c:v>2263.9217173015145</c:v>
                </c:pt>
                <c:pt idx="3653">
                  <c:v>2266.6756715072256</c:v>
                </c:pt>
                <c:pt idx="3654">
                  <c:v>2404.0045394709</c:v>
                </c:pt>
                <c:pt idx="3655">
                  <c:v>2445.294673799453</c:v>
                </c:pt>
                <c:pt idx="3656">
                  <c:v>2565.8923773027914</c:v>
                </c:pt>
                <c:pt idx="3657">
                  <c:v>2421.2959950832324</c:v>
                </c:pt>
                <c:pt idx="3658">
                  <c:v>2048.0610032621685</c:v>
                </c:pt>
                <c:pt idx="3659">
                  <c:v>2142.0184695066687</c:v>
                </c:pt>
                <c:pt idx="3660">
                  <c:v>1992.1431543021913</c:v>
                </c:pt>
                <c:pt idx="3661">
                  <c:v>1834.9818014983152</c:v>
                </c:pt>
                <c:pt idx="3662">
                  <c:v>2074.932512115483</c:v>
                </c:pt>
                <c:pt idx="3663">
                  <c:v>2254.1647778247875</c:v>
                </c:pt>
                <c:pt idx="3664">
                  <c:v>2355.452569280375</c:v>
                </c:pt>
                <c:pt idx="3665">
                  <c:v>2477.8281964431212</c:v>
                </c:pt>
                <c:pt idx="3666">
                  <c:v>2529.8047635291518</c:v>
                </c:pt>
                <c:pt idx="3667">
                  <c:v>2602.3565284652936</c:v>
                </c:pt>
                <c:pt idx="3668">
                  <c:v>2565.1179112996401</c:v>
                </c:pt>
                <c:pt idx="3669">
                  <c:v>2477.6821604961165</c:v>
                </c:pt>
                <c:pt idx="3670">
                  <c:v>2422.1449039731983</c:v>
                </c:pt>
                <c:pt idx="3671">
                  <c:v>2296.6397672980806</c:v>
                </c:pt>
                <c:pt idx="3672">
                  <c:v>2198.6113069449025</c:v>
                </c:pt>
                <c:pt idx="3673">
                  <c:v>2196.6456880913297</c:v>
                </c:pt>
                <c:pt idx="3674">
                  <c:v>2308.4691509800491</c:v>
                </c:pt>
                <c:pt idx="3675">
                  <c:v>2325.2907851403029</c:v>
                </c:pt>
                <c:pt idx="3676">
                  <c:v>2335.766794244661</c:v>
                </c:pt>
                <c:pt idx="3677">
                  <c:v>2349.6996468424827</c:v>
                </c:pt>
                <c:pt idx="3678">
                  <c:v>2426.2378162157343</c:v>
                </c:pt>
                <c:pt idx="3679">
                  <c:v>2418.2213575110104</c:v>
                </c:pt>
                <c:pt idx="3680">
                  <c:v>2544.1434865978777</c:v>
                </c:pt>
                <c:pt idx="3681">
                  <c:v>2478.5175777412765</c:v>
                </c:pt>
                <c:pt idx="3682">
                  <c:v>2438.5358134669509</c:v>
                </c:pt>
                <c:pt idx="3683">
                  <c:v>2371.4685409518584</c:v>
                </c:pt>
                <c:pt idx="3684">
                  <c:v>2073.2971967406625</c:v>
                </c:pt>
                <c:pt idx="3685">
                  <c:v>2085.0435371807512</c:v>
                </c:pt>
                <c:pt idx="3686">
                  <c:v>2069.0571282426922</c:v>
                </c:pt>
                <c:pt idx="3687">
                  <c:v>2184.1754373107101</c:v>
                </c:pt>
                <c:pt idx="3688">
                  <c:v>2333.3578017129789</c:v>
                </c:pt>
                <c:pt idx="3689">
                  <c:v>2493.0050809921017</c:v>
                </c:pt>
                <c:pt idx="3690">
                  <c:v>2577.3784481070393</c:v>
                </c:pt>
                <c:pt idx="3691">
                  <c:v>2653.6563015816741</c:v>
                </c:pt>
                <c:pt idx="3692">
                  <c:v>2608.7767215162362</c:v>
                </c:pt>
                <c:pt idx="3693">
                  <c:v>2503.2685867083796</c:v>
                </c:pt>
                <c:pt idx="3694">
                  <c:v>2426.3107910309586</c:v>
                </c:pt>
                <c:pt idx="3695">
                  <c:v>2350.0974081995296</c:v>
                </c:pt>
                <c:pt idx="3696">
                  <c:v>2302.7120581072263</c:v>
                </c:pt>
                <c:pt idx="3697">
                  <c:v>2246.2285532900019</c:v>
                </c:pt>
                <c:pt idx="3698">
                  <c:v>2233.7758009536433</c:v>
                </c:pt>
                <c:pt idx="3699">
                  <c:v>2263.4175786386945</c:v>
                </c:pt>
                <c:pt idx="3700">
                  <c:v>2246.334843228396</c:v>
                </c:pt>
                <c:pt idx="3701">
                  <c:v>2230.6655133339978</c:v>
                </c:pt>
                <c:pt idx="3702">
                  <c:v>2270.5463118996163</c:v>
                </c:pt>
                <c:pt idx="3703">
                  <c:v>2221.2728410585419</c:v>
                </c:pt>
                <c:pt idx="3704">
                  <c:v>2061.459819500848</c:v>
                </c:pt>
                <c:pt idx="3705">
                  <c:v>1959.9739574461933</c:v>
                </c:pt>
                <c:pt idx="3706">
                  <c:v>1568.4926641113384</c:v>
                </c:pt>
                <c:pt idx="3707">
                  <c:v>1389.9342790726205</c:v>
                </c:pt>
                <c:pt idx="3708">
                  <c:v>1546.6295860126152</c:v>
                </c:pt>
                <c:pt idx="3709">
                  <c:v>1549.2147112926623</c:v>
                </c:pt>
                <c:pt idx="3710">
                  <c:v>1548.9232635973422</c:v>
                </c:pt>
                <c:pt idx="3711">
                  <c:v>1587.2502966025195</c:v>
                </c:pt>
                <c:pt idx="3712">
                  <c:v>1657.8881036487269</c:v>
                </c:pt>
                <c:pt idx="3713">
                  <c:v>2338.6432795030373</c:v>
                </c:pt>
                <c:pt idx="3714">
                  <c:v>2465.0888045315037</c:v>
                </c:pt>
                <c:pt idx="3715">
                  <c:v>2619.692892411103</c:v>
                </c:pt>
                <c:pt idx="3716">
                  <c:v>2592.6687741432584</c:v>
                </c:pt>
                <c:pt idx="3717">
                  <c:v>2443.8374019799789</c:v>
                </c:pt>
                <c:pt idx="3718">
                  <c:v>2321.7393162319399</c:v>
                </c:pt>
                <c:pt idx="3719">
                  <c:v>2295.4991080267778</c:v>
                </c:pt>
                <c:pt idx="3720">
                  <c:v>2331.478630617356</c:v>
                </c:pt>
                <c:pt idx="3721">
                  <c:v>2295.0957217012842</c:v>
                </c:pt>
                <c:pt idx="3722">
                  <c:v>2310.7738688055565</c:v>
                </c:pt>
                <c:pt idx="3723">
                  <c:v>2287.4134995268946</c:v>
                </c:pt>
                <c:pt idx="3724">
                  <c:v>2251.9569325426942</c:v>
                </c:pt>
                <c:pt idx="3725">
                  <c:v>2313.2920690773649</c:v>
                </c:pt>
                <c:pt idx="3726">
                  <c:v>2341.4504750093861</c:v>
                </c:pt>
                <c:pt idx="3727">
                  <c:v>2378.9999597415622</c:v>
                </c:pt>
                <c:pt idx="3728">
                  <c:v>2536.2109710168475</c:v>
                </c:pt>
                <c:pt idx="3729">
                  <c:v>2506.7080532220384</c:v>
                </c:pt>
                <c:pt idx="3730">
                  <c:v>2335.3848117282519</c:v>
                </c:pt>
                <c:pt idx="3731">
                  <c:v>2271.9860482583467</c:v>
                </c:pt>
                <c:pt idx="3732">
                  <c:v>2037.1502976887327</c:v>
                </c:pt>
                <c:pt idx="3733">
                  <c:v>2072.7234822133646</c:v>
                </c:pt>
                <c:pt idx="3734">
                  <c:v>2012.2747939706082</c:v>
                </c:pt>
                <c:pt idx="3735">
                  <c:v>2143.4248823421663</c:v>
                </c:pt>
                <c:pt idx="3736">
                  <c:v>2295.1762720190168</c:v>
                </c:pt>
                <c:pt idx="3737">
                  <c:v>2526.6711734782643</c:v>
                </c:pt>
                <c:pt idx="3738">
                  <c:v>2580.0692156076798</c:v>
                </c:pt>
                <c:pt idx="3739">
                  <c:v>2597.3102683674765</c:v>
                </c:pt>
                <c:pt idx="3740">
                  <c:v>2587.2938094925789</c:v>
                </c:pt>
                <c:pt idx="3741">
                  <c:v>2518.4605259582127</c:v>
                </c:pt>
                <c:pt idx="3742">
                  <c:v>2343.8402941265035</c:v>
                </c:pt>
                <c:pt idx="3743">
                  <c:v>2235.8490598120902</c:v>
                </c:pt>
                <c:pt idx="3744">
                  <c:v>2251.6570592019775</c:v>
                </c:pt>
                <c:pt idx="3745">
                  <c:v>2165.9100374077766</c:v>
                </c:pt>
                <c:pt idx="3746">
                  <c:v>2102.4328183039911</c:v>
                </c:pt>
                <c:pt idx="3747">
                  <c:v>2118.9945838231883</c:v>
                </c:pt>
                <c:pt idx="3748">
                  <c:v>2107.3146942217822</c:v>
                </c:pt>
                <c:pt idx="3749">
                  <c:v>2092.4993406593353</c:v>
                </c:pt>
                <c:pt idx="3750">
                  <c:v>2208.0727756468491</c:v>
                </c:pt>
                <c:pt idx="3751">
                  <c:v>2132.1727447134094</c:v>
                </c:pt>
                <c:pt idx="3752">
                  <c:v>2232.9282980268813</c:v>
                </c:pt>
                <c:pt idx="3753">
                  <c:v>2110.8762095852658</c:v>
                </c:pt>
                <c:pt idx="3754">
                  <c:v>1734.4285742579655</c:v>
                </c:pt>
                <c:pt idx="3755">
                  <c:v>1894.6688336311286</c:v>
                </c:pt>
                <c:pt idx="3756">
                  <c:v>1610.502373162165</c:v>
                </c:pt>
                <c:pt idx="3757">
                  <c:v>1803.9938908500139</c:v>
                </c:pt>
                <c:pt idx="3758">
                  <c:v>1917.6056478093265</c:v>
                </c:pt>
                <c:pt idx="3759">
                  <c:v>2042.7612385216121</c:v>
                </c:pt>
                <c:pt idx="3760">
                  <c:v>1948.5261146606131</c:v>
                </c:pt>
                <c:pt idx="3761">
                  <c:v>2178.220311476985</c:v>
                </c:pt>
                <c:pt idx="3762">
                  <c:v>2325.4403777481125</c:v>
                </c:pt>
                <c:pt idx="3763">
                  <c:v>2420.5523847558329</c:v>
                </c:pt>
                <c:pt idx="3764">
                  <c:v>2382.63266977783</c:v>
                </c:pt>
                <c:pt idx="3765">
                  <c:v>2284.041825314112</c:v>
                </c:pt>
                <c:pt idx="3766">
                  <c:v>2069.8714175124464</c:v>
                </c:pt>
                <c:pt idx="3767">
                  <c:v>2036.9198154067049</c:v>
                </c:pt>
                <c:pt idx="3768">
                  <c:v>2027.2907291753104</c:v>
                </c:pt>
                <c:pt idx="3769">
                  <c:v>1945.885924317819</c:v>
                </c:pt>
                <c:pt idx="3770">
                  <c:v>2073.0499209753011</c:v>
                </c:pt>
                <c:pt idx="3771">
                  <c:v>2101.9572898620413</c:v>
                </c:pt>
                <c:pt idx="3772">
                  <c:v>1989.8749059154165</c:v>
                </c:pt>
                <c:pt idx="3773">
                  <c:v>2220.2058175701654</c:v>
                </c:pt>
                <c:pt idx="3774">
                  <c:v>2341.4574672060412</c:v>
                </c:pt>
                <c:pt idx="3775">
                  <c:v>2318.5342583460492</c:v>
                </c:pt>
                <c:pt idx="3776">
                  <c:v>2473.7060268112559</c:v>
                </c:pt>
                <c:pt idx="3777">
                  <c:v>2499.3067528120323</c:v>
                </c:pt>
                <c:pt idx="3778">
                  <c:v>2475.8812312246596</c:v>
                </c:pt>
                <c:pt idx="3779">
                  <c:v>2465.2333846548731</c:v>
                </c:pt>
                <c:pt idx="3780">
                  <c:v>2314.1114408488124</c:v>
                </c:pt>
                <c:pt idx="3781">
                  <c:v>2392.0887099555871</c:v>
                </c:pt>
                <c:pt idx="3782">
                  <c:v>2504.6684871063167</c:v>
                </c:pt>
                <c:pt idx="3783">
                  <c:v>2509.1927312742632</c:v>
                </c:pt>
                <c:pt idx="3784">
                  <c:v>2530.4723691019294</c:v>
                </c:pt>
                <c:pt idx="3785">
                  <c:v>2562.9496502488651</c:v>
                </c:pt>
                <c:pt idx="3786">
                  <c:v>2568.6908137205705</c:v>
                </c:pt>
                <c:pt idx="3787">
                  <c:v>2612.4511157542715</c:v>
                </c:pt>
                <c:pt idx="3788">
                  <c:v>2603.6076948264949</c:v>
                </c:pt>
                <c:pt idx="3789">
                  <c:v>2584.2682901387948</c:v>
                </c:pt>
                <c:pt idx="3790">
                  <c:v>2534.7071426106736</c:v>
                </c:pt>
                <c:pt idx="3791">
                  <c:v>2493.9461907729979</c:v>
                </c:pt>
                <c:pt idx="3792">
                  <c:v>2510.3914879932631</c:v>
                </c:pt>
                <c:pt idx="3793">
                  <c:v>2487.4483930200026</c:v>
                </c:pt>
                <c:pt idx="3794">
                  <c:v>2482.4393425929916</c:v>
                </c:pt>
                <c:pt idx="3795">
                  <c:v>2496.7267247193445</c:v>
                </c:pt>
                <c:pt idx="3796">
                  <c:v>2492.8533461712245</c:v>
                </c:pt>
                <c:pt idx="3797">
                  <c:v>2498.0476085984542</c:v>
                </c:pt>
                <c:pt idx="3798">
                  <c:v>2557.0418897794084</c:v>
                </c:pt>
                <c:pt idx="3799">
                  <c:v>2562.1243432682172</c:v>
                </c:pt>
                <c:pt idx="3800">
                  <c:v>2652.1222185347683</c:v>
                </c:pt>
                <c:pt idx="3801">
                  <c:v>2655.8074113302769</c:v>
                </c:pt>
                <c:pt idx="3802">
                  <c:v>2545.8344895948671</c:v>
                </c:pt>
                <c:pt idx="3803">
                  <c:v>2524.6983736542747</c:v>
                </c:pt>
                <c:pt idx="3804">
                  <c:v>2207.7843441748732</c:v>
                </c:pt>
                <c:pt idx="3805">
                  <c:v>2340.1248780329911</c:v>
                </c:pt>
                <c:pt idx="3806">
                  <c:v>2512.4611489251351</c:v>
                </c:pt>
                <c:pt idx="3807">
                  <c:v>2526.1204698492825</c:v>
                </c:pt>
                <c:pt idx="3808">
                  <c:v>2570.5598630180607</c:v>
                </c:pt>
                <c:pt idx="3809">
                  <c:v>2685.0636638538631</c:v>
                </c:pt>
                <c:pt idx="3810">
                  <c:v>2696.870005285225</c:v>
                </c:pt>
                <c:pt idx="3811">
                  <c:v>2705.1889347533565</c:v>
                </c:pt>
                <c:pt idx="3812">
                  <c:v>2705.1663473441063</c:v>
                </c:pt>
                <c:pt idx="3813">
                  <c:v>2698.5388670399666</c:v>
                </c:pt>
                <c:pt idx="3814">
                  <c:v>2591.9297292764518</c:v>
                </c:pt>
                <c:pt idx="3815">
                  <c:v>2564.6000947235375</c:v>
                </c:pt>
                <c:pt idx="3816">
                  <c:v>2516.9303216479716</c:v>
                </c:pt>
                <c:pt idx="3817">
                  <c:v>2457.9882839118659</c:v>
                </c:pt>
                <c:pt idx="3818">
                  <c:v>2462.433846670086</c:v>
                </c:pt>
                <c:pt idx="3819">
                  <c:v>2454.135486357201</c:v>
                </c:pt>
                <c:pt idx="3820">
                  <c:v>2516.0356117419547</c:v>
                </c:pt>
                <c:pt idx="3821">
                  <c:v>2498.2228284748048</c:v>
                </c:pt>
                <c:pt idx="3822">
                  <c:v>2572.4223376817449</c:v>
                </c:pt>
                <c:pt idx="3823">
                  <c:v>2620.3819628440019</c:v>
                </c:pt>
                <c:pt idx="3824">
                  <c:v>2720.0802180158148</c:v>
                </c:pt>
                <c:pt idx="3825">
                  <c:v>2708.1910731859675</c:v>
                </c:pt>
                <c:pt idx="3826">
                  <c:v>2615.7743705675334</c:v>
                </c:pt>
                <c:pt idx="3827">
                  <c:v>2574.7905661974987</c:v>
                </c:pt>
                <c:pt idx="3828">
                  <c:v>2424.1290703687341</c:v>
                </c:pt>
                <c:pt idx="3829">
                  <c:v>2180.8709204545444</c:v>
                </c:pt>
                <c:pt idx="3830">
                  <c:v>2540.5388021889062</c:v>
                </c:pt>
                <c:pt idx="3831">
                  <c:v>2545.8956012623371</c:v>
                </c:pt>
                <c:pt idx="3832">
                  <c:v>2606.355942149678</c:v>
                </c:pt>
                <c:pt idx="3833">
                  <c:v>2678.9604539574534</c:v>
                </c:pt>
                <c:pt idx="3834">
                  <c:v>2546.5402256681832</c:v>
                </c:pt>
                <c:pt idx="3835">
                  <c:v>2680.2544508035485</c:v>
                </c:pt>
                <c:pt idx="3836">
                  <c:v>2682.505323198277</c:v>
                </c:pt>
                <c:pt idx="3837">
                  <c:v>2593.2829804119015</c:v>
                </c:pt>
                <c:pt idx="3838">
                  <c:v>2593.6201460539228</c:v>
                </c:pt>
                <c:pt idx="3839">
                  <c:v>2556.1336373553872</c:v>
                </c:pt>
                <c:pt idx="3840">
                  <c:v>2496.1563433081642</c:v>
                </c:pt>
                <c:pt idx="3841">
                  <c:v>2422.1120741708678</c:v>
                </c:pt>
                <c:pt idx="3842">
                  <c:v>2439.7575901573614</c:v>
                </c:pt>
                <c:pt idx="3843">
                  <c:v>2443.7303679078682</c:v>
                </c:pt>
                <c:pt idx="3844">
                  <c:v>2447.098143719129</c:v>
                </c:pt>
                <c:pt idx="3845">
                  <c:v>2451.1696277664073</c:v>
                </c:pt>
                <c:pt idx="3846">
                  <c:v>2533.3229182641121</c:v>
                </c:pt>
                <c:pt idx="3847">
                  <c:v>2359.9439399766075</c:v>
                </c:pt>
                <c:pt idx="3848">
                  <c:v>2564.3410260334972</c:v>
                </c:pt>
                <c:pt idx="3849">
                  <c:v>2538.1784375332913</c:v>
                </c:pt>
                <c:pt idx="3850">
                  <c:v>2421.8464432779915</c:v>
                </c:pt>
                <c:pt idx="3851">
                  <c:v>2313.6124728589525</c:v>
                </c:pt>
                <c:pt idx="3852">
                  <c:v>2156.5405132611909</c:v>
                </c:pt>
                <c:pt idx="3853">
                  <c:v>2148.3965153130862</c:v>
                </c:pt>
                <c:pt idx="3854">
                  <c:v>2098.002382361145</c:v>
                </c:pt>
                <c:pt idx="3855">
                  <c:v>2235.1611320441493</c:v>
                </c:pt>
                <c:pt idx="3856">
                  <c:v>2182.3896238829652</c:v>
                </c:pt>
                <c:pt idx="3857">
                  <c:v>2443.6582540192135</c:v>
                </c:pt>
                <c:pt idx="3858">
                  <c:v>2594.9628333018804</c:v>
                </c:pt>
                <c:pt idx="3859">
                  <c:v>2612.7498905722</c:v>
                </c:pt>
                <c:pt idx="3860">
                  <c:v>2598.6765922641412</c:v>
                </c:pt>
                <c:pt idx="3861">
                  <c:v>2582.4076504361624</c:v>
                </c:pt>
                <c:pt idx="3862">
                  <c:v>2461.5353768187811</c:v>
                </c:pt>
                <c:pt idx="3863">
                  <c:v>2450.0025076329944</c:v>
                </c:pt>
                <c:pt idx="3864">
                  <c:v>2455.5322744152168</c:v>
                </c:pt>
                <c:pt idx="3865">
                  <c:v>2397.0457996773516</c:v>
                </c:pt>
                <c:pt idx="3866">
                  <c:v>2382.7161504446935</c:v>
                </c:pt>
                <c:pt idx="3867">
                  <c:v>2398.7126757170795</c:v>
                </c:pt>
                <c:pt idx="3868">
                  <c:v>2409.59804070572</c:v>
                </c:pt>
                <c:pt idx="3869">
                  <c:v>2439.3042715194583</c:v>
                </c:pt>
                <c:pt idx="3870">
                  <c:v>2429.3210002230003</c:v>
                </c:pt>
                <c:pt idx="3871">
                  <c:v>2118.552201072765</c:v>
                </c:pt>
                <c:pt idx="3872">
                  <c:v>1963.5726295941308</c:v>
                </c:pt>
                <c:pt idx="3873">
                  <c:v>1947.6721688936946</c:v>
                </c:pt>
                <c:pt idx="3874">
                  <c:v>1657.9793373719299</c:v>
                </c:pt>
                <c:pt idx="3875">
                  <c:v>1536.2982800590194</c:v>
                </c:pt>
                <c:pt idx="3876">
                  <c:v>1402.3243627352504</c:v>
                </c:pt>
                <c:pt idx="3877">
                  <c:v>1391.0496829163299</c:v>
                </c:pt>
                <c:pt idx="3878">
                  <c:v>1454.7230787656572</c:v>
                </c:pt>
                <c:pt idx="3879">
                  <c:v>1482.5056722324571</c:v>
                </c:pt>
                <c:pt idx="3880">
                  <c:v>1914.6806719266856</c:v>
                </c:pt>
                <c:pt idx="3881">
                  <c:v>2336.999600023481</c:v>
                </c:pt>
                <c:pt idx="3882">
                  <c:v>2515.1273878174084</c:v>
                </c:pt>
                <c:pt idx="3883">
                  <c:v>2516.7188765621263</c:v>
                </c:pt>
                <c:pt idx="3884">
                  <c:v>2505.445691584318</c:v>
                </c:pt>
                <c:pt idx="3885">
                  <c:v>2487.5873010115761</c:v>
                </c:pt>
                <c:pt idx="3886">
                  <c:v>2255.3188058831843</c:v>
                </c:pt>
                <c:pt idx="3887">
                  <c:v>2289.24478783733</c:v>
                </c:pt>
                <c:pt idx="3888">
                  <c:v>2275.1120597822078</c:v>
                </c:pt>
                <c:pt idx="3889">
                  <c:v>2144.5855336908721</c:v>
                </c:pt>
                <c:pt idx="3890">
                  <c:v>2226.0708620304144</c:v>
                </c:pt>
                <c:pt idx="3891">
                  <c:v>2310.3569680441501</c:v>
                </c:pt>
                <c:pt idx="3892">
                  <c:v>2365.2557784448004</c:v>
                </c:pt>
                <c:pt idx="3893">
                  <c:v>2348.8642321005314</c:v>
                </c:pt>
                <c:pt idx="3894">
                  <c:v>2355.7994619914539</c:v>
                </c:pt>
                <c:pt idx="3895">
                  <c:v>2359.8287837936482</c:v>
                </c:pt>
                <c:pt idx="3896">
                  <c:v>2588.0559187085923</c:v>
                </c:pt>
                <c:pt idx="3897">
                  <c:v>2565.4624697359945</c:v>
                </c:pt>
                <c:pt idx="3898">
                  <c:v>2440.7722167518427</c:v>
                </c:pt>
                <c:pt idx="3899">
                  <c:v>2401.6602540715571</c:v>
                </c:pt>
                <c:pt idx="3900">
                  <c:v>2037.5237087952414</c:v>
                </c:pt>
                <c:pt idx="3901">
                  <c:v>2108.7096993649552</c:v>
                </c:pt>
                <c:pt idx="3902">
                  <c:v>2329.7237856747038</c:v>
                </c:pt>
                <c:pt idx="3903">
                  <c:v>2520.5172314973511</c:v>
                </c:pt>
                <c:pt idx="3904">
                  <c:v>2525.3420483907898</c:v>
                </c:pt>
                <c:pt idx="3905">
                  <c:v>2664.5910547993203</c:v>
                </c:pt>
                <c:pt idx="3906">
                  <c:v>2705.2219817836153</c:v>
                </c:pt>
                <c:pt idx="3907">
                  <c:v>2701.6611152572136</c:v>
                </c:pt>
                <c:pt idx="3908">
                  <c:v>2700.5328466949782</c:v>
                </c:pt>
                <c:pt idx="3909">
                  <c:v>2651.8518327953202</c:v>
                </c:pt>
                <c:pt idx="3910">
                  <c:v>2503.46617017376</c:v>
                </c:pt>
                <c:pt idx="3911">
                  <c:v>2451.3748946681694</c:v>
                </c:pt>
                <c:pt idx="3912">
                  <c:v>2534.826973268287</c:v>
                </c:pt>
                <c:pt idx="3913">
                  <c:v>2434.016361940417</c:v>
                </c:pt>
                <c:pt idx="3914">
                  <c:v>2356.2394862634505</c:v>
                </c:pt>
                <c:pt idx="3915">
                  <c:v>2459.8495433481962</c:v>
                </c:pt>
                <c:pt idx="3916">
                  <c:v>2544.5055795211406</c:v>
                </c:pt>
                <c:pt idx="3917">
                  <c:v>2528.3104072590709</c:v>
                </c:pt>
                <c:pt idx="3918">
                  <c:v>2546.1332799598563</c:v>
                </c:pt>
                <c:pt idx="3919">
                  <c:v>2401.3073990350981</c:v>
                </c:pt>
                <c:pt idx="3920">
                  <c:v>2668.6642703875837</c:v>
                </c:pt>
                <c:pt idx="3921">
                  <c:v>2507.4984065397998</c:v>
                </c:pt>
                <c:pt idx="3922">
                  <c:v>2135.6814569196499</c:v>
                </c:pt>
                <c:pt idx="3923">
                  <c:v>2029.2585581951066</c:v>
                </c:pt>
                <c:pt idx="3924">
                  <c:v>1727.817413480941</c:v>
                </c:pt>
                <c:pt idx="3925">
                  <c:v>1838.9380821153613</c:v>
                </c:pt>
                <c:pt idx="3926">
                  <c:v>1975.1770445479301</c:v>
                </c:pt>
                <c:pt idx="3927">
                  <c:v>1972.3571065702959</c:v>
                </c:pt>
                <c:pt idx="3928">
                  <c:v>2165.8762751817735</c:v>
                </c:pt>
                <c:pt idx="3929">
                  <c:v>2566.2410408573492</c:v>
                </c:pt>
                <c:pt idx="3930">
                  <c:v>2651.1531042873198</c:v>
                </c:pt>
                <c:pt idx="3931">
                  <c:v>2591.8039061227505</c:v>
                </c:pt>
                <c:pt idx="3932">
                  <c:v>2605.8726018842922</c:v>
                </c:pt>
                <c:pt idx="3933">
                  <c:v>2553.4970499028373</c:v>
                </c:pt>
                <c:pt idx="3934">
                  <c:v>2315.4918369845086</c:v>
                </c:pt>
                <c:pt idx="3935">
                  <c:v>2070.723014499174</c:v>
                </c:pt>
                <c:pt idx="3936">
                  <c:v>2091.2544080292141</c:v>
                </c:pt>
                <c:pt idx="3937">
                  <c:v>2019.4716036725144</c:v>
                </c:pt>
                <c:pt idx="3938">
                  <c:v>2130.0032835661837</c:v>
                </c:pt>
                <c:pt idx="3939">
                  <c:v>2135.7683873394112</c:v>
                </c:pt>
                <c:pt idx="3940">
                  <c:v>2153.4762598737857</c:v>
                </c:pt>
                <c:pt idx="3941">
                  <c:v>2262.682660464297</c:v>
                </c:pt>
                <c:pt idx="3942">
                  <c:v>2223.0324492419891</c:v>
                </c:pt>
                <c:pt idx="3943">
                  <c:v>2235.8515290828614</c:v>
                </c:pt>
                <c:pt idx="3944">
                  <c:v>2439.9153701215623</c:v>
                </c:pt>
                <c:pt idx="3945">
                  <c:v>2422.3339443143991</c:v>
                </c:pt>
                <c:pt idx="3946">
                  <c:v>2301.4213680441767</c:v>
                </c:pt>
                <c:pt idx="3947">
                  <c:v>2252.2807521043828</c:v>
                </c:pt>
                <c:pt idx="3948">
                  <c:v>2066.5185301363695</c:v>
                </c:pt>
                <c:pt idx="3949">
                  <c:v>2213.7979312594275</c:v>
                </c:pt>
                <c:pt idx="3950">
                  <c:v>2361.4827940463533</c:v>
                </c:pt>
                <c:pt idx="3951">
                  <c:v>2524.6946057932405</c:v>
                </c:pt>
                <c:pt idx="3952">
                  <c:v>2569.0160338821856</c:v>
                </c:pt>
                <c:pt idx="3953">
                  <c:v>2627.0518758843714</c:v>
                </c:pt>
                <c:pt idx="3954">
                  <c:v>2644.5535834740472</c:v>
                </c:pt>
                <c:pt idx="3955">
                  <c:v>2621.2318098167102</c:v>
                </c:pt>
                <c:pt idx="3956">
                  <c:v>2641.3882211577325</c:v>
                </c:pt>
                <c:pt idx="3957">
                  <c:v>2614.5193868493238</c:v>
                </c:pt>
                <c:pt idx="3958">
                  <c:v>2488.7295023173606</c:v>
                </c:pt>
                <c:pt idx="3959">
                  <c:v>2422.4192338833832</c:v>
                </c:pt>
                <c:pt idx="3960">
                  <c:v>2444.0160277059608</c:v>
                </c:pt>
                <c:pt idx="3961">
                  <c:v>2429.0116026425126</c:v>
                </c:pt>
                <c:pt idx="3962">
                  <c:v>2415.1959372655397</c:v>
                </c:pt>
                <c:pt idx="3963">
                  <c:v>2462.1560707377789</c:v>
                </c:pt>
                <c:pt idx="3964">
                  <c:v>2477.1603303284287</c:v>
                </c:pt>
                <c:pt idx="3965">
                  <c:v>2507.5177269845467</c:v>
                </c:pt>
                <c:pt idx="3966">
                  <c:v>2542.0090526580684</c:v>
                </c:pt>
                <c:pt idx="3967">
                  <c:v>2580.2008242581173</c:v>
                </c:pt>
                <c:pt idx="3968">
                  <c:v>2606.4203075579194</c:v>
                </c:pt>
                <c:pt idx="3969">
                  <c:v>2624.592665806374</c:v>
                </c:pt>
                <c:pt idx="3970">
                  <c:v>2575.1091322426396</c:v>
                </c:pt>
                <c:pt idx="3971">
                  <c:v>2513.2731162179775</c:v>
                </c:pt>
                <c:pt idx="3972">
                  <c:v>2364.9590338833718</c:v>
                </c:pt>
                <c:pt idx="3973">
                  <c:v>2402.533223278208</c:v>
                </c:pt>
                <c:pt idx="3974">
                  <c:v>2469.0629434458756</c:v>
                </c:pt>
                <c:pt idx="3975">
                  <c:v>2553.5301410149045</c:v>
                </c:pt>
                <c:pt idx="3976">
                  <c:v>2623.8494034575265</c:v>
                </c:pt>
                <c:pt idx="3977">
                  <c:v>2689.3654797320228</c:v>
                </c:pt>
                <c:pt idx="3978">
                  <c:v>2697.8162326377237</c:v>
                </c:pt>
                <c:pt idx="3979">
                  <c:v>2697.9506303119902</c:v>
                </c:pt>
                <c:pt idx="3980">
                  <c:v>2688.6993704866541</c:v>
                </c:pt>
                <c:pt idx="3981">
                  <c:v>2686.5352029466189</c:v>
                </c:pt>
                <c:pt idx="3982">
                  <c:v>2648.9859307919482</c:v>
                </c:pt>
                <c:pt idx="3983">
                  <c:v>2585.9743577358063</c:v>
                </c:pt>
                <c:pt idx="3984">
                  <c:v>2499.7608579527418</c:v>
                </c:pt>
                <c:pt idx="3985">
                  <c:v>2388.4933527659618</c:v>
                </c:pt>
                <c:pt idx="3986">
                  <c:v>2357.3384697612296</c:v>
                </c:pt>
                <c:pt idx="3987">
                  <c:v>2382.6653410079457</c:v>
                </c:pt>
                <c:pt idx="3988">
                  <c:v>2523.8903001442382</c:v>
                </c:pt>
                <c:pt idx="3989">
                  <c:v>2504.5594162751609</c:v>
                </c:pt>
                <c:pt idx="3990">
                  <c:v>2458.4372475974528</c:v>
                </c:pt>
                <c:pt idx="3991">
                  <c:v>2398.4869046064964</c:v>
                </c:pt>
                <c:pt idx="3992">
                  <c:v>2589.5381234197062</c:v>
                </c:pt>
                <c:pt idx="3993">
                  <c:v>2591.0993433147482</c:v>
                </c:pt>
                <c:pt idx="3994">
                  <c:v>2518.5286855974905</c:v>
                </c:pt>
                <c:pt idx="3995">
                  <c:v>2451.4159280286726</c:v>
                </c:pt>
                <c:pt idx="3996">
                  <c:v>2225.5712833871162</c:v>
                </c:pt>
                <c:pt idx="3997">
                  <c:v>2196.5516642102125</c:v>
                </c:pt>
                <c:pt idx="3998">
                  <c:v>2420.6104079891988</c:v>
                </c:pt>
                <c:pt idx="3999">
                  <c:v>2502.1024764989611</c:v>
                </c:pt>
                <c:pt idx="4000">
                  <c:v>2520.9875526974461</c:v>
                </c:pt>
                <c:pt idx="4001">
                  <c:v>2604.1689456941353</c:v>
                </c:pt>
                <c:pt idx="4002">
                  <c:v>2607.517394165026</c:v>
                </c:pt>
                <c:pt idx="4003">
                  <c:v>2608.0754419921318</c:v>
                </c:pt>
                <c:pt idx="4004">
                  <c:v>2602.8753764074986</c:v>
                </c:pt>
                <c:pt idx="4005">
                  <c:v>2597.1111127870422</c:v>
                </c:pt>
                <c:pt idx="4006">
                  <c:v>2511.4697232282147</c:v>
                </c:pt>
                <c:pt idx="4007">
                  <c:v>2462.3425841799731</c:v>
                </c:pt>
                <c:pt idx="4008">
                  <c:v>2507.8331101978006</c:v>
                </c:pt>
                <c:pt idx="4009">
                  <c:v>2451.0403505848221</c:v>
                </c:pt>
                <c:pt idx="4010">
                  <c:v>2406.9182654318661</c:v>
                </c:pt>
                <c:pt idx="4011">
                  <c:v>2429.9406810678552</c:v>
                </c:pt>
                <c:pt idx="4012">
                  <c:v>2512.0852798641376</c:v>
                </c:pt>
                <c:pt idx="4013">
                  <c:v>2514.1807112406518</c:v>
                </c:pt>
                <c:pt idx="4014">
                  <c:v>2452.7372970683887</c:v>
                </c:pt>
                <c:pt idx="4015">
                  <c:v>2314.9583094717759</c:v>
                </c:pt>
                <c:pt idx="4016">
                  <c:v>2431.7642427636588</c:v>
                </c:pt>
                <c:pt idx="4017">
                  <c:v>2307.2894076097296</c:v>
                </c:pt>
                <c:pt idx="4018">
                  <c:v>2095.6624818631876</c:v>
                </c:pt>
                <c:pt idx="4019">
                  <c:v>2128.8162273161993</c:v>
                </c:pt>
                <c:pt idx="4020">
                  <c:v>1903.4552194782605</c:v>
                </c:pt>
                <c:pt idx="4021">
                  <c:v>1943.8906446680471</c:v>
                </c:pt>
                <c:pt idx="4022">
                  <c:v>2059.9410774053645</c:v>
                </c:pt>
                <c:pt idx="4023">
                  <c:v>2120.3097953683177</c:v>
                </c:pt>
                <c:pt idx="4024">
                  <c:v>2061.5953748886591</c:v>
                </c:pt>
                <c:pt idx="4025">
                  <c:v>2489.2466265150119</c:v>
                </c:pt>
                <c:pt idx="4026">
                  <c:v>2599.6411830919983</c:v>
                </c:pt>
                <c:pt idx="4027">
                  <c:v>2601.0191181252753</c:v>
                </c:pt>
                <c:pt idx="4028">
                  <c:v>2600.3218273340685</c:v>
                </c:pt>
                <c:pt idx="4029">
                  <c:v>2595.9332301647469</c:v>
                </c:pt>
                <c:pt idx="4030">
                  <c:v>2494.4088348290438</c:v>
                </c:pt>
                <c:pt idx="4031">
                  <c:v>2481.5160964377305</c:v>
                </c:pt>
                <c:pt idx="4032">
                  <c:v>2433.4149361810264</c:v>
                </c:pt>
                <c:pt idx="4033">
                  <c:v>2352.3324296722735</c:v>
                </c:pt>
                <c:pt idx="4034">
                  <c:v>2310.1912884929684</c:v>
                </c:pt>
                <c:pt idx="4035">
                  <c:v>2363.6710294352811</c:v>
                </c:pt>
                <c:pt idx="4036">
                  <c:v>2389.648365401838</c:v>
                </c:pt>
                <c:pt idx="4037">
                  <c:v>2362.0913344655169</c:v>
                </c:pt>
                <c:pt idx="4038">
                  <c:v>2379.9795039639289</c:v>
                </c:pt>
                <c:pt idx="4039">
                  <c:v>2091.7342325298191</c:v>
                </c:pt>
                <c:pt idx="4040">
                  <c:v>1447.294442432019</c:v>
                </c:pt>
                <c:pt idx="4041">
                  <c:v>1207.3253710374915</c:v>
                </c:pt>
                <c:pt idx="4042">
                  <c:v>1219.19139198419</c:v>
                </c:pt>
                <c:pt idx="4043">
                  <c:v>1093.3519334232592</c:v>
                </c:pt>
                <c:pt idx="4044">
                  <c:v>884.02187965583789</c:v>
                </c:pt>
                <c:pt idx="4045">
                  <c:v>1012.0459406077644</c:v>
                </c:pt>
                <c:pt idx="4046">
                  <c:v>1188.3654393004131</c:v>
                </c:pt>
                <c:pt idx="4047">
                  <c:v>1499.825350701984</c:v>
                </c:pt>
                <c:pt idx="4048">
                  <c:v>1614.0429253323405</c:v>
                </c:pt>
                <c:pt idx="4049">
                  <c:v>2039.4614047881064</c:v>
                </c:pt>
                <c:pt idx="4050">
                  <c:v>2291.4186839868594</c:v>
                </c:pt>
                <c:pt idx="4051">
                  <c:v>2339.1735581148091</c:v>
                </c:pt>
                <c:pt idx="4052">
                  <c:v>2357.8930891726773</c:v>
                </c:pt>
                <c:pt idx="4053">
                  <c:v>2243.8739857192236</c:v>
                </c:pt>
                <c:pt idx="4054">
                  <c:v>1890.1349156803549</c:v>
                </c:pt>
                <c:pt idx="4055">
                  <c:v>1834.1787177895835</c:v>
                </c:pt>
                <c:pt idx="4056">
                  <c:v>1499.9901114192958</c:v>
                </c:pt>
                <c:pt idx="4057">
                  <c:v>1557.6335225420617</c:v>
                </c:pt>
                <c:pt idx="4058">
                  <c:v>1541.5775376381876</c:v>
                </c:pt>
                <c:pt idx="4059">
                  <c:v>1688.4803923715822</c:v>
                </c:pt>
                <c:pt idx="4060">
                  <c:v>1723.7345212811156</c:v>
                </c:pt>
                <c:pt idx="4061">
                  <c:v>1723.4254230418578</c:v>
                </c:pt>
                <c:pt idx="4062">
                  <c:v>1738.2291775452636</c:v>
                </c:pt>
                <c:pt idx="4063">
                  <c:v>1857.1117405341452</c:v>
                </c:pt>
                <c:pt idx="4064">
                  <c:v>2065.1158365025253</c:v>
                </c:pt>
                <c:pt idx="4065">
                  <c:v>1929.4122959046122</c:v>
                </c:pt>
                <c:pt idx="4066">
                  <c:v>1789.9386785632691</c:v>
                </c:pt>
                <c:pt idx="4067">
                  <c:v>1511.2635807612664</c:v>
                </c:pt>
                <c:pt idx="4068">
                  <c:v>1607.5471322857652</c:v>
                </c:pt>
                <c:pt idx="4069">
                  <c:v>1755.8517636353295</c:v>
                </c:pt>
                <c:pt idx="4070">
                  <c:v>1844.8945020574233</c:v>
                </c:pt>
                <c:pt idx="4071">
                  <c:v>2105.6505235848076</c:v>
                </c:pt>
                <c:pt idx="4072">
                  <c:v>2370.101877495144</c:v>
                </c:pt>
                <c:pt idx="4073">
                  <c:v>2531.4798340582952</c:v>
                </c:pt>
                <c:pt idx="4074">
                  <c:v>2541.2160285700679</c:v>
                </c:pt>
                <c:pt idx="4075">
                  <c:v>2545.3631305308859</c:v>
                </c:pt>
                <c:pt idx="4076">
                  <c:v>2546.3971188811424</c:v>
                </c:pt>
                <c:pt idx="4077">
                  <c:v>2533.6482336968788</c:v>
                </c:pt>
                <c:pt idx="4078">
                  <c:v>2397.0101762912286</c:v>
                </c:pt>
                <c:pt idx="4079">
                  <c:v>2365.4315332175015</c:v>
                </c:pt>
                <c:pt idx="4080">
                  <c:v>2352.2826193503756</c:v>
                </c:pt>
                <c:pt idx="4081">
                  <c:v>2343.4607865500452</c:v>
                </c:pt>
                <c:pt idx="4082">
                  <c:v>2332.3142674370761</c:v>
                </c:pt>
                <c:pt idx="4083">
                  <c:v>2368.7904755804425</c:v>
                </c:pt>
                <c:pt idx="4084">
                  <c:v>2413.2292410826471</c:v>
                </c:pt>
                <c:pt idx="4085">
                  <c:v>2421.9762520595164</c:v>
                </c:pt>
                <c:pt idx="4086">
                  <c:v>2458.5989938408488</c:v>
                </c:pt>
                <c:pt idx="4087">
                  <c:v>2286.4617451872405</c:v>
                </c:pt>
                <c:pt idx="4088">
                  <c:v>2562.2522640859765</c:v>
                </c:pt>
                <c:pt idx="4089">
                  <c:v>2511.8308312594695</c:v>
                </c:pt>
                <c:pt idx="4090">
                  <c:v>2260.1776279288274</c:v>
                </c:pt>
                <c:pt idx="4091">
                  <c:v>2350.9250053020401</c:v>
                </c:pt>
                <c:pt idx="4092">
                  <c:v>2128.8973836163318</c:v>
                </c:pt>
                <c:pt idx="4093">
                  <c:v>2169.3462679216777</c:v>
                </c:pt>
                <c:pt idx="4094">
                  <c:v>2213.8686847050653</c:v>
                </c:pt>
                <c:pt idx="4095">
                  <c:v>2341.1195719405218</c:v>
                </c:pt>
                <c:pt idx="4096">
                  <c:v>2286.6239175741198</c:v>
                </c:pt>
                <c:pt idx="4097">
                  <c:v>2637.741549067799</c:v>
                </c:pt>
                <c:pt idx="4098">
                  <c:v>2667.5410660522116</c:v>
                </c:pt>
                <c:pt idx="4099">
                  <c:v>2668.9523479356735</c:v>
                </c:pt>
                <c:pt idx="4100">
                  <c:v>2671.2902800858606</c:v>
                </c:pt>
                <c:pt idx="4101">
                  <c:v>2593.2549928701742</c:v>
                </c:pt>
                <c:pt idx="4102">
                  <c:v>2448.448993012134</c:v>
                </c:pt>
                <c:pt idx="4103">
                  <c:v>2416.6170702939776</c:v>
                </c:pt>
                <c:pt idx="4104">
                  <c:v>2390.428564666598</c:v>
                </c:pt>
                <c:pt idx="4105">
                  <c:v>2286.3642112171369</c:v>
                </c:pt>
                <c:pt idx="4106">
                  <c:v>2197.8353711318646</c:v>
                </c:pt>
                <c:pt idx="4107">
                  <c:v>2261.1967810134788</c:v>
                </c:pt>
                <c:pt idx="4108">
                  <c:v>2291.1116125656549</c:v>
                </c:pt>
                <c:pt idx="4109">
                  <c:v>2201.2330015811563</c:v>
                </c:pt>
                <c:pt idx="4110">
                  <c:v>2159.070841654911</c:v>
                </c:pt>
                <c:pt idx="4111">
                  <c:v>2151.069988623633</c:v>
                </c:pt>
                <c:pt idx="4112">
                  <c:v>2425.2567064484842</c:v>
                </c:pt>
                <c:pt idx="4113">
                  <c:v>2388.3157160803416</c:v>
                </c:pt>
                <c:pt idx="4114">
                  <c:v>2257.2123740425609</c:v>
                </c:pt>
                <c:pt idx="4115">
                  <c:v>2073.1427577302843</c:v>
                </c:pt>
                <c:pt idx="4116">
                  <c:v>1806.7681165673916</c:v>
                </c:pt>
                <c:pt idx="4117">
                  <c:v>1997.95696482018</c:v>
                </c:pt>
                <c:pt idx="4118">
                  <c:v>2133.3355914423078</c:v>
                </c:pt>
                <c:pt idx="4119">
                  <c:v>2368.1377739397353</c:v>
                </c:pt>
                <c:pt idx="4120">
                  <c:v>2415.9741050397547</c:v>
                </c:pt>
                <c:pt idx="4121">
                  <c:v>2454.4006884622463</c:v>
                </c:pt>
                <c:pt idx="4122">
                  <c:v>2508.4069262542257</c:v>
                </c:pt>
                <c:pt idx="4123">
                  <c:v>2359.389498858925</c:v>
                </c:pt>
                <c:pt idx="4124">
                  <c:v>2494.0459544113342</c:v>
                </c:pt>
                <c:pt idx="4125">
                  <c:v>2395.0842590308343</c:v>
                </c:pt>
                <c:pt idx="4126">
                  <c:v>2228.9716046142671</c:v>
                </c:pt>
                <c:pt idx="4127">
                  <c:v>2158.1076060937826</c:v>
                </c:pt>
                <c:pt idx="4128">
                  <c:v>1982.2860324887502</c:v>
                </c:pt>
                <c:pt idx="4129">
                  <c:v>1982.9830883740783</c:v>
                </c:pt>
                <c:pt idx="4130">
                  <c:v>1962.2697618384841</c:v>
                </c:pt>
                <c:pt idx="4131">
                  <c:v>1939.1274127547999</c:v>
                </c:pt>
                <c:pt idx="4132">
                  <c:v>1938.9006713501926</c:v>
                </c:pt>
                <c:pt idx="4133">
                  <c:v>1926.6966405021917</c:v>
                </c:pt>
                <c:pt idx="4134">
                  <c:v>1924.2245371137874</c:v>
                </c:pt>
                <c:pt idx="4135">
                  <c:v>1847.4238407911339</c:v>
                </c:pt>
                <c:pt idx="4136">
                  <c:v>1887.2078030677353</c:v>
                </c:pt>
                <c:pt idx="4137">
                  <c:v>1934.7461171146565</c:v>
                </c:pt>
                <c:pt idx="4138">
                  <c:v>1882.6343102442747</c:v>
                </c:pt>
                <c:pt idx="4139">
                  <c:v>1867.5209073565761</c:v>
                </c:pt>
                <c:pt idx="4140">
                  <c:v>1759.8893531365461</c:v>
                </c:pt>
                <c:pt idx="4141">
                  <c:v>1772.0151304569295</c:v>
                </c:pt>
                <c:pt idx="4142">
                  <c:v>1808.2019165508468</c:v>
                </c:pt>
                <c:pt idx="4143">
                  <c:v>1847.5350447403357</c:v>
                </c:pt>
                <c:pt idx="4144">
                  <c:v>1820.623875073868</c:v>
                </c:pt>
                <c:pt idx="4145">
                  <c:v>2184.5396381559553</c:v>
                </c:pt>
                <c:pt idx="4146">
                  <c:v>2428.1924007890898</c:v>
                </c:pt>
                <c:pt idx="4147">
                  <c:v>2406.3324365801941</c:v>
                </c:pt>
                <c:pt idx="4148">
                  <c:v>2412.7356499030643</c:v>
                </c:pt>
                <c:pt idx="4149">
                  <c:v>2414.2887534444994</c:v>
                </c:pt>
                <c:pt idx="4150">
                  <c:v>2289.2677203744001</c:v>
                </c:pt>
                <c:pt idx="4151">
                  <c:v>2220.1148197558728</c:v>
                </c:pt>
                <c:pt idx="4152">
                  <c:v>2369.6464082443167</c:v>
                </c:pt>
                <c:pt idx="4153">
                  <c:v>2343.9310961399592</c:v>
                </c:pt>
                <c:pt idx="4154">
                  <c:v>2280.4067130356966</c:v>
                </c:pt>
                <c:pt idx="4155">
                  <c:v>2284.3112976870684</c:v>
                </c:pt>
                <c:pt idx="4156">
                  <c:v>2331.2633778824734</c:v>
                </c:pt>
                <c:pt idx="4157">
                  <c:v>2284.7103961165508</c:v>
                </c:pt>
                <c:pt idx="4158">
                  <c:v>2275.7951528201452</c:v>
                </c:pt>
                <c:pt idx="4159">
                  <c:v>2184.8409505800078</c:v>
                </c:pt>
                <c:pt idx="4160">
                  <c:v>2433.1975072131577</c:v>
                </c:pt>
                <c:pt idx="4161">
                  <c:v>2397.3645363105738</c:v>
                </c:pt>
                <c:pt idx="4162">
                  <c:v>2303.8762796058786</c:v>
                </c:pt>
                <c:pt idx="4163">
                  <c:v>2186.4019865369532</c:v>
                </c:pt>
                <c:pt idx="4164">
                  <c:v>1962.4595870981716</c:v>
                </c:pt>
                <c:pt idx="4165">
                  <c:v>1743.1740008414877</c:v>
                </c:pt>
                <c:pt idx="4166">
                  <c:v>2081.0178547577266</c:v>
                </c:pt>
                <c:pt idx="4167">
                  <c:v>2156.6572525802326</c:v>
                </c:pt>
                <c:pt idx="4168">
                  <c:v>2276.981210457388</c:v>
                </c:pt>
                <c:pt idx="4169">
                  <c:v>2510.7202087693636</c:v>
                </c:pt>
                <c:pt idx="4170">
                  <c:v>2601.3558000258849</c:v>
                </c:pt>
                <c:pt idx="4171">
                  <c:v>2605.930725312704</c:v>
                </c:pt>
                <c:pt idx="4172">
                  <c:v>2606.6285064072758</c:v>
                </c:pt>
                <c:pt idx="4173">
                  <c:v>2604.611111304695</c:v>
                </c:pt>
                <c:pt idx="4174">
                  <c:v>2462.5670638322495</c:v>
                </c:pt>
                <c:pt idx="4175">
                  <c:v>2402.4857803673344</c:v>
                </c:pt>
                <c:pt idx="4176">
                  <c:v>2441.2001343283659</c:v>
                </c:pt>
                <c:pt idx="4177">
                  <c:v>2425.6195440357819</c:v>
                </c:pt>
                <c:pt idx="4178">
                  <c:v>2184.6528378343005</c:v>
                </c:pt>
                <c:pt idx="4179">
                  <c:v>2260.95165756293</c:v>
                </c:pt>
                <c:pt idx="4180">
                  <c:v>2307.7658706943544</c:v>
                </c:pt>
                <c:pt idx="4181">
                  <c:v>2315.5871939370941</c:v>
                </c:pt>
                <c:pt idx="4182">
                  <c:v>2265.7346410059095</c:v>
                </c:pt>
                <c:pt idx="4183">
                  <c:v>2059.0519008268107</c:v>
                </c:pt>
                <c:pt idx="4184">
                  <c:v>2031.9584649080175</c:v>
                </c:pt>
                <c:pt idx="4185">
                  <c:v>1915.8449247266067</c:v>
                </c:pt>
                <c:pt idx="4186">
                  <c:v>1873.9725901196812</c:v>
                </c:pt>
                <c:pt idx="4187">
                  <c:v>1839.1069845046618</c:v>
                </c:pt>
                <c:pt idx="4188">
                  <c:v>1773.2789897997104</c:v>
                </c:pt>
                <c:pt idx="4189">
                  <c:v>1801.969767868743</c:v>
                </c:pt>
                <c:pt idx="4190">
                  <c:v>1736.6360514059838</c:v>
                </c:pt>
                <c:pt idx="4191">
                  <c:v>1857.9386536163424</c:v>
                </c:pt>
                <c:pt idx="4192">
                  <c:v>1978.4125436184736</c:v>
                </c:pt>
                <c:pt idx="4193">
                  <c:v>2223.00060722638</c:v>
                </c:pt>
                <c:pt idx="4194">
                  <c:v>2417.6070347034788</c:v>
                </c:pt>
                <c:pt idx="4195">
                  <c:v>2431.4185059401393</c:v>
                </c:pt>
                <c:pt idx="4196">
                  <c:v>2443.0126336124454</c:v>
                </c:pt>
                <c:pt idx="4197">
                  <c:v>2430.1392332334303</c:v>
                </c:pt>
                <c:pt idx="4198">
                  <c:v>2329.8557782134881</c:v>
                </c:pt>
                <c:pt idx="4199">
                  <c:v>2234.4885185352791</c:v>
                </c:pt>
                <c:pt idx="4200">
                  <c:v>2289.4354551954425</c:v>
                </c:pt>
                <c:pt idx="4201">
                  <c:v>2093.3987588654177</c:v>
                </c:pt>
                <c:pt idx="4202">
                  <c:v>1920.4115212202764</c:v>
                </c:pt>
                <c:pt idx="4203">
                  <c:v>1881.5980577292235</c:v>
                </c:pt>
                <c:pt idx="4204">
                  <c:v>1952.0281527627144</c:v>
                </c:pt>
                <c:pt idx="4205">
                  <c:v>1948.2492979921949</c:v>
                </c:pt>
                <c:pt idx="4206">
                  <c:v>1947.1794158694588</c:v>
                </c:pt>
                <c:pt idx="4207">
                  <c:v>1776.2278930831349</c:v>
                </c:pt>
                <c:pt idx="4208">
                  <c:v>1368.0580744543545</c:v>
                </c:pt>
                <c:pt idx="4209">
                  <c:v>1209.6853819525031</c:v>
                </c:pt>
                <c:pt idx="4210">
                  <c:v>1143.7159995976772</c:v>
                </c:pt>
                <c:pt idx="4211">
                  <c:v>1116.5453127891597</c:v>
                </c:pt>
                <c:pt idx="4212">
                  <c:v>1071.3344560218707</c:v>
                </c:pt>
                <c:pt idx="4213">
                  <c:v>1073.1874364304172</c:v>
                </c:pt>
                <c:pt idx="4214">
                  <c:v>1065.401288461122</c:v>
                </c:pt>
                <c:pt idx="4215">
                  <c:v>1124.7307388100844</c:v>
                </c:pt>
                <c:pt idx="4216">
                  <c:v>1404.0236698832068</c:v>
                </c:pt>
                <c:pt idx="4217">
                  <c:v>2017.0165285732678</c:v>
                </c:pt>
                <c:pt idx="4218">
                  <c:v>2202.9831349382489</c:v>
                </c:pt>
                <c:pt idx="4219">
                  <c:v>2268.6722014721231</c:v>
                </c:pt>
                <c:pt idx="4220">
                  <c:v>2263.0734254461245</c:v>
                </c:pt>
                <c:pt idx="4221">
                  <c:v>2124.3077728828825</c:v>
                </c:pt>
                <c:pt idx="4222">
                  <c:v>2009.0005725715296</c:v>
                </c:pt>
                <c:pt idx="4223">
                  <c:v>2002.9668874682761</c:v>
                </c:pt>
                <c:pt idx="4224">
                  <c:v>1962.1298670720557</c:v>
                </c:pt>
                <c:pt idx="4225">
                  <c:v>1836.4176662584391</c:v>
                </c:pt>
                <c:pt idx="4226">
                  <c:v>1580.1489877874501</c:v>
                </c:pt>
                <c:pt idx="4227">
                  <c:v>1652.7735575920219</c:v>
                </c:pt>
                <c:pt idx="4228">
                  <c:v>1658.8036056294527</c:v>
                </c:pt>
                <c:pt idx="4229">
                  <c:v>1651.8447770617099</c:v>
                </c:pt>
                <c:pt idx="4230">
                  <c:v>1720.4641926639347</c:v>
                </c:pt>
                <c:pt idx="4231">
                  <c:v>1539.2361594055938</c:v>
                </c:pt>
                <c:pt idx="4232">
                  <c:v>1958.7073398523185</c:v>
                </c:pt>
                <c:pt idx="4233">
                  <c:v>1938.7601059025542</c:v>
                </c:pt>
                <c:pt idx="4234">
                  <c:v>1681.8792057481555</c:v>
                </c:pt>
                <c:pt idx="4235">
                  <c:v>1566.3304633966159</c:v>
                </c:pt>
                <c:pt idx="4236">
                  <c:v>1337.1914305977421</c:v>
                </c:pt>
                <c:pt idx="4237">
                  <c:v>1474.0432819562111</c:v>
                </c:pt>
                <c:pt idx="4238">
                  <c:v>1837.9412614958733</c:v>
                </c:pt>
                <c:pt idx="4239">
                  <c:v>2021.7777920946241</c:v>
                </c:pt>
                <c:pt idx="4240">
                  <c:v>2162.681508464319</c:v>
                </c:pt>
                <c:pt idx="4241">
                  <c:v>2330.4109280307225</c:v>
                </c:pt>
                <c:pt idx="4242">
                  <c:v>2482.9563189134474</c:v>
                </c:pt>
                <c:pt idx="4243">
                  <c:v>2486.7220243594916</c:v>
                </c:pt>
                <c:pt idx="4244">
                  <c:v>2480.4596500902303</c:v>
                </c:pt>
                <c:pt idx="4245">
                  <c:v>2482.8449969448134</c:v>
                </c:pt>
                <c:pt idx="4246">
                  <c:v>2431.0497855494136</c:v>
                </c:pt>
                <c:pt idx="4247">
                  <c:v>2244.9900864382475</c:v>
                </c:pt>
                <c:pt idx="4248">
                  <c:v>2208.8612867459155</c:v>
                </c:pt>
                <c:pt idx="4249">
                  <c:v>2118.8060442864476</c:v>
                </c:pt>
                <c:pt idx="4250">
                  <c:v>2086.5021729147552</c:v>
                </c:pt>
                <c:pt idx="4251">
                  <c:v>2087.0732867529928</c:v>
                </c:pt>
                <c:pt idx="4252">
                  <c:v>2111.5259281081076</c:v>
                </c:pt>
                <c:pt idx="4253">
                  <c:v>2028.4150133718827</c:v>
                </c:pt>
                <c:pt idx="4254">
                  <c:v>1882.6812665799193</c:v>
                </c:pt>
                <c:pt idx="4255">
                  <c:v>1832.4182317661066</c:v>
                </c:pt>
                <c:pt idx="4256">
                  <c:v>1848.2920822732362</c:v>
                </c:pt>
                <c:pt idx="4257">
                  <c:v>1828.9792271968968</c:v>
                </c:pt>
                <c:pt idx="4258">
                  <c:v>1694.1038486067278</c:v>
                </c:pt>
                <c:pt idx="4259">
                  <c:v>1739.4783978276623</c:v>
                </c:pt>
                <c:pt idx="4260">
                  <c:v>1373.9073713534713</c:v>
                </c:pt>
                <c:pt idx="4261">
                  <c:v>1547.9993815142407</c:v>
                </c:pt>
                <c:pt idx="4262">
                  <c:v>1589.3849808454106</c:v>
                </c:pt>
                <c:pt idx="4263">
                  <c:v>1775.5479612800732</c:v>
                </c:pt>
                <c:pt idx="4264">
                  <c:v>1777.3619429471614</c:v>
                </c:pt>
                <c:pt idx="4265">
                  <c:v>2147.4046370684541</c:v>
                </c:pt>
                <c:pt idx="4266">
                  <c:v>2334.6784995350731</c:v>
                </c:pt>
                <c:pt idx="4267">
                  <c:v>2309.0683494456684</c:v>
                </c:pt>
                <c:pt idx="4268">
                  <c:v>2342.4957366060912</c:v>
                </c:pt>
                <c:pt idx="4269">
                  <c:v>2344.2903588815348</c:v>
                </c:pt>
                <c:pt idx="4270">
                  <c:v>2222.694250382076</c:v>
                </c:pt>
                <c:pt idx="4271">
                  <c:v>2111.0256259902676</c:v>
                </c:pt>
                <c:pt idx="4272">
                  <c:v>2212.5728501455992</c:v>
                </c:pt>
                <c:pt idx="4273">
                  <c:v>2121.1548718308518</c:v>
                </c:pt>
                <c:pt idx="4274">
                  <c:v>2071.5291563985188</c:v>
                </c:pt>
                <c:pt idx="4275">
                  <c:v>2079.33708736577</c:v>
                </c:pt>
                <c:pt idx="4276">
                  <c:v>2086.4502968889242</c:v>
                </c:pt>
                <c:pt idx="4277">
                  <c:v>2081.4067251723677</c:v>
                </c:pt>
                <c:pt idx="4278">
                  <c:v>1838.5241696343533</c:v>
                </c:pt>
                <c:pt idx="4279">
                  <c:v>1842.3055839863478</c:v>
                </c:pt>
                <c:pt idx="4280">
                  <c:v>2063.1060509100212</c:v>
                </c:pt>
                <c:pt idx="4281">
                  <c:v>1980.814609796987</c:v>
                </c:pt>
                <c:pt idx="4282">
                  <c:v>1778.9817419178257</c:v>
                </c:pt>
                <c:pt idx="4283">
                  <c:v>1801.0213187279528</c:v>
                </c:pt>
                <c:pt idx="4284">
                  <c:v>1496.4648510146981</c:v>
                </c:pt>
                <c:pt idx="4285">
                  <c:v>1531.4940886069794</c:v>
                </c:pt>
                <c:pt idx="4286">
                  <c:v>1786.0321402555442</c:v>
                </c:pt>
                <c:pt idx="4287">
                  <c:v>1785.2840146247077</c:v>
                </c:pt>
                <c:pt idx="4288">
                  <c:v>1910.3552102454782</c:v>
                </c:pt>
                <c:pt idx="4289">
                  <c:v>2289.6925993291784</c:v>
                </c:pt>
                <c:pt idx="4290">
                  <c:v>2456.8338402255936</c:v>
                </c:pt>
                <c:pt idx="4291">
                  <c:v>2439.0994364011617</c:v>
                </c:pt>
                <c:pt idx="4292">
                  <c:v>2467.1444507089604</c:v>
                </c:pt>
                <c:pt idx="4293">
                  <c:v>2360.5836060748056</c:v>
                </c:pt>
                <c:pt idx="4294">
                  <c:v>2266.7371930481017</c:v>
                </c:pt>
                <c:pt idx="4295">
                  <c:v>2226.9392430098083</c:v>
                </c:pt>
                <c:pt idx="4296">
                  <c:v>2226.4652523531527</c:v>
                </c:pt>
                <c:pt idx="4297">
                  <c:v>2078.7870021535959</c:v>
                </c:pt>
                <c:pt idx="4298">
                  <c:v>1959.0077947977038</c:v>
                </c:pt>
                <c:pt idx="4299">
                  <c:v>1919.8270743474891</c:v>
                </c:pt>
                <c:pt idx="4300">
                  <c:v>2097.0594037898122</c:v>
                </c:pt>
                <c:pt idx="4301">
                  <c:v>2110.5683895861671</c:v>
                </c:pt>
                <c:pt idx="4302">
                  <c:v>2061.6006484723125</c:v>
                </c:pt>
                <c:pt idx="4303">
                  <c:v>1863.1336017201534</c:v>
                </c:pt>
                <c:pt idx="4304">
                  <c:v>2108.6824526806099</c:v>
                </c:pt>
                <c:pt idx="4305">
                  <c:v>1876.9603279235757</c:v>
                </c:pt>
                <c:pt idx="4306">
                  <c:v>1433.2607911349783</c:v>
                </c:pt>
                <c:pt idx="4307">
                  <c:v>1344.9850684264284</c:v>
                </c:pt>
                <c:pt idx="4308">
                  <c:v>1121.3201266157198</c:v>
                </c:pt>
                <c:pt idx="4309">
                  <c:v>1297.7025800360143</c:v>
                </c:pt>
                <c:pt idx="4310">
                  <c:v>1568.3145938051434</c:v>
                </c:pt>
                <c:pt idx="4311">
                  <c:v>1572.3495040505259</c:v>
                </c:pt>
                <c:pt idx="4312">
                  <c:v>1705.8804974485943</c:v>
                </c:pt>
                <c:pt idx="4313">
                  <c:v>1949.3302987788506</c:v>
                </c:pt>
                <c:pt idx="4314">
                  <c:v>2317.6786617842695</c:v>
                </c:pt>
                <c:pt idx="4315">
                  <c:v>2282.7073494964602</c:v>
                </c:pt>
                <c:pt idx="4316">
                  <c:v>2388.937042426332</c:v>
                </c:pt>
                <c:pt idx="4317">
                  <c:v>2299.2616195127425</c:v>
                </c:pt>
                <c:pt idx="4318">
                  <c:v>2101.5328389303136</c:v>
                </c:pt>
                <c:pt idx="4319">
                  <c:v>1886.0405287201079</c:v>
                </c:pt>
                <c:pt idx="4320">
                  <c:v>2141.2057761427491</c:v>
                </c:pt>
                <c:pt idx="4321">
                  <c:v>2004.1000946446625</c:v>
                </c:pt>
                <c:pt idx="4322">
                  <c:v>1976.9931329841834</c:v>
                </c:pt>
                <c:pt idx="4323">
                  <c:v>1987.6467731046318</c:v>
                </c:pt>
                <c:pt idx="4324">
                  <c:v>1982.5615704236156</c:v>
                </c:pt>
                <c:pt idx="4325">
                  <c:v>1989.2337129518487</c:v>
                </c:pt>
                <c:pt idx="4326">
                  <c:v>1927.1122053011354</c:v>
                </c:pt>
                <c:pt idx="4327">
                  <c:v>1874.5463904604107</c:v>
                </c:pt>
                <c:pt idx="4328">
                  <c:v>2041.3215382393114</c:v>
                </c:pt>
                <c:pt idx="4329">
                  <c:v>1832.1970149921776</c:v>
                </c:pt>
                <c:pt idx="4330">
                  <c:v>1712.5731602382107</c:v>
                </c:pt>
                <c:pt idx="4331">
                  <c:v>1706.0120683103364</c:v>
                </c:pt>
                <c:pt idx="4332">
                  <c:v>1497.9246688484459</c:v>
                </c:pt>
                <c:pt idx="4333">
                  <c:v>1386.3824005973579</c:v>
                </c:pt>
                <c:pt idx="4334">
                  <c:v>1685.8921961626979</c:v>
                </c:pt>
                <c:pt idx="4335">
                  <c:v>1681.4971673345067</c:v>
                </c:pt>
                <c:pt idx="4336">
                  <c:v>1723.8112133949885</c:v>
                </c:pt>
                <c:pt idx="4337">
                  <c:v>1875.4946951281913</c:v>
                </c:pt>
                <c:pt idx="4338">
                  <c:v>2128.4619708717378</c:v>
                </c:pt>
                <c:pt idx="4339">
                  <c:v>2120.1092353576191</c:v>
                </c:pt>
                <c:pt idx="4340">
                  <c:v>2234.9118236201061</c:v>
                </c:pt>
                <c:pt idx="4341">
                  <c:v>2164.2882905985493</c:v>
                </c:pt>
                <c:pt idx="4342">
                  <c:v>2043.5946423378987</c:v>
                </c:pt>
                <c:pt idx="4343">
                  <c:v>2042.6545044634536</c:v>
                </c:pt>
                <c:pt idx="4344">
                  <c:v>1951.5776251547745</c:v>
                </c:pt>
                <c:pt idx="4345">
                  <c:v>1891.8481748194786</c:v>
                </c:pt>
                <c:pt idx="4346">
                  <c:v>1913.9292764076449</c:v>
                </c:pt>
                <c:pt idx="4347">
                  <c:v>1988.6500145754039</c:v>
                </c:pt>
                <c:pt idx="4348">
                  <c:v>2003.0017340684949</c:v>
                </c:pt>
                <c:pt idx="4349">
                  <c:v>2002.7944120093166</c:v>
                </c:pt>
                <c:pt idx="4350">
                  <c:v>1902.4161892466168</c:v>
                </c:pt>
                <c:pt idx="4351">
                  <c:v>1619.7246313533392</c:v>
                </c:pt>
                <c:pt idx="4352">
                  <c:v>1357.4133493137101</c:v>
                </c:pt>
                <c:pt idx="4353">
                  <c:v>1045.6262470094262</c:v>
                </c:pt>
                <c:pt idx="4354">
                  <c:v>956.35030323164483</c:v>
                </c:pt>
                <c:pt idx="4355">
                  <c:v>854.11545458566616</c:v>
                </c:pt>
                <c:pt idx="4356">
                  <c:v>763.65933902883125</c:v>
                </c:pt>
                <c:pt idx="4357">
                  <c:v>853.10982326366275</c:v>
                </c:pt>
                <c:pt idx="4358">
                  <c:v>962.69965816662034</c:v>
                </c:pt>
                <c:pt idx="4359">
                  <c:v>854.29479803135246</c:v>
                </c:pt>
                <c:pt idx="4360">
                  <c:v>1053.7945859865063</c:v>
                </c:pt>
                <c:pt idx="4361">
                  <c:v>1818.3928549597817</c:v>
                </c:pt>
                <c:pt idx="4362">
                  <c:v>2167.6844776956145</c:v>
                </c:pt>
                <c:pt idx="4363">
                  <c:v>2175.1504586781289</c:v>
                </c:pt>
                <c:pt idx="4364">
                  <c:v>2179.8286379716351</c:v>
                </c:pt>
                <c:pt idx="4365">
                  <c:v>2182.4776148122323</c:v>
                </c:pt>
                <c:pt idx="4366">
                  <c:v>2073.6638824597489</c:v>
                </c:pt>
                <c:pt idx="4367">
                  <c:v>2050.0505843755332</c:v>
                </c:pt>
                <c:pt idx="4368">
                  <c:v>2154.6732722806732</c:v>
                </c:pt>
                <c:pt idx="4369">
                  <c:v>2056.483669245687</c:v>
                </c:pt>
                <c:pt idx="4370">
                  <c:v>1989.3546903507936</c:v>
                </c:pt>
                <c:pt idx="4371">
                  <c:v>1916.447596538826</c:v>
                </c:pt>
                <c:pt idx="4372">
                  <c:v>1926.8887604625702</c:v>
                </c:pt>
                <c:pt idx="4373">
                  <c:v>1984.5398879624986</c:v>
                </c:pt>
                <c:pt idx="4374">
                  <c:v>1910.9917019673917</c:v>
                </c:pt>
                <c:pt idx="4375">
                  <c:v>833.67084803732041</c:v>
                </c:pt>
                <c:pt idx="4376">
                  <c:v>482.78096031685573</c:v>
                </c:pt>
                <c:pt idx="4377">
                  <c:v>468.54380693644134</c:v>
                </c:pt>
                <c:pt idx="4378">
                  <c:v>466.79151955687166</c:v>
                </c:pt>
                <c:pt idx="4379">
                  <c:v>462.98491994183178</c:v>
                </c:pt>
                <c:pt idx="4380">
                  <c:v>463.66499061997592</c:v>
                </c:pt>
                <c:pt idx="4381">
                  <c:v>464.41943484314061</c:v>
                </c:pt>
                <c:pt idx="4382">
                  <c:v>466.43030881331833</c:v>
                </c:pt>
                <c:pt idx="4383">
                  <c:v>470.05031882095636</c:v>
                </c:pt>
                <c:pt idx="4384">
                  <c:v>499.36755411650847</c:v>
                </c:pt>
                <c:pt idx="4385">
                  <c:v>828.59819670765182</c:v>
                </c:pt>
                <c:pt idx="4386">
                  <c:v>1353.1899513811836</c:v>
                </c:pt>
                <c:pt idx="4387">
                  <c:v>1387.7997122430729</c:v>
                </c:pt>
                <c:pt idx="4388">
                  <c:v>1406.5553460549195</c:v>
                </c:pt>
                <c:pt idx="4389">
                  <c:v>1328.5841634847084</c:v>
                </c:pt>
                <c:pt idx="4390">
                  <c:v>1015.9921447453548</c:v>
                </c:pt>
                <c:pt idx="4391">
                  <c:v>1014.3938079553823</c:v>
                </c:pt>
                <c:pt idx="4392">
                  <c:v>1040.8718232736996</c:v>
                </c:pt>
                <c:pt idx="4393">
                  <c:v>347.22620512283311</c:v>
                </c:pt>
                <c:pt idx="4394">
                  <c:v>164.58189427932393</c:v>
                </c:pt>
                <c:pt idx="4395">
                  <c:v>253.69707915456411</c:v>
                </c:pt>
                <c:pt idx="4396">
                  <c:v>104.08281285207295</c:v>
                </c:pt>
                <c:pt idx="4397">
                  <c:v>104.96579384915594</c:v>
                </c:pt>
                <c:pt idx="4398">
                  <c:v>155.59341429679307</c:v>
                </c:pt>
                <c:pt idx="4399">
                  <c:v>273.33345232834199</c:v>
                </c:pt>
                <c:pt idx="4400">
                  <c:v>560.11412110790343</c:v>
                </c:pt>
                <c:pt idx="4401">
                  <c:v>505.59352292293352</c:v>
                </c:pt>
                <c:pt idx="4402">
                  <c:v>337.04777324513634</c:v>
                </c:pt>
                <c:pt idx="4403">
                  <c:v>206.29338251686158</c:v>
                </c:pt>
                <c:pt idx="4404">
                  <c:v>24.905512497075961</c:v>
                </c:pt>
                <c:pt idx="4405">
                  <c:v>190.60268348613818</c:v>
                </c:pt>
                <c:pt idx="4406">
                  <c:v>393.63394166096577</c:v>
                </c:pt>
                <c:pt idx="4407">
                  <c:v>549.19688932573581</c:v>
                </c:pt>
                <c:pt idx="4408">
                  <c:v>1276.3441353305134</c:v>
                </c:pt>
                <c:pt idx="4409">
                  <c:v>1838.144793279856</c:v>
                </c:pt>
                <c:pt idx="4410">
                  <c:v>1982.6559659083782</c:v>
                </c:pt>
                <c:pt idx="4411">
                  <c:v>1976.2172755645756</c:v>
                </c:pt>
                <c:pt idx="4412">
                  <c:v>1986.7360087619923</c:v>
                </c:pt>
                <c:pt idx="4413">
                  <c:v>1929.6869204674426</c:v>
                </c:pt>
                <c:pt idx="4414">
                  <c:v>1846.888967346858</c:v>
                </c:pt>
                <c:pt idx="4415">
                  <c:v>1494.8848420729223</c:v>
                </c:pt>
                <c:pt idx="4416">
                  <c:v>1433.6996569485777</c:v>
                </c:pt>
                <c:pt idx="4417">
                  <c:v>1162.97096365067</c:v>
                </c:pt>
                <c:pt idx="4418">
                  <c:v>386.37287675762173</c:v>
                </c:pt>
                <c:pt idx="4419">
                  <c:v>460.27173688565335</c:v>
                </c:pt>
                <c:pt idx="4420">
                  <c:v>497.30406374392669</c:v>
                </c:pt>
                <c:pt idx="4421">
                  <c:v>559.2636597341093</c:v>
                </c:pt>
                <c:pt idx="4422">
                  <c:v>486.5520188581977</c:v>
                </c:pt>
                <c:pt idx="4423">
                  <c:v>368.51099794286483</c:v>
                </c:pt>
                <c:pt idx="4424">
                  <c:v>285.24166047849258</c:v>
                </c:pt>
                <c:pt idx="4425">
                  <c:v>180.38342821968263</c:v>
                </c:pt>
                <c:pt idx="4426">
                  <c:v>147.11459706670621</c:v>
                </c:pt>
                <c:pt idx="4427">
                  <c:v>-126.61844055600295</c:v>
                </c:pt>
                <c:pt idx="4428">
                  <c:v>-277.0033846113347</c:v>
                </c:pt>
                <c:pt idx="4429">
                  <c:v>-104.49532614019881</c:v>
                </c:pt>
                <c:pt idx="4430">
                  <c:v>25.342941998578226</c:v>
                </c:pt>
                <c:pt idx="4431">
                  <c:v>-80.008780921651123</c:v>
                </c:pt>
                <c:pt idx="4432">
                  <c:v>224.86688761044934</c:v>
                </c:pt>
                <c:pt idx="4433">
                  <c:v>538.28920696576688</c:v>
                </c:pt>
                <c:pt idx="4434">
                  <c:v>787.84446593203165</c:v>
                </c:pt>
                <c:pt idx="4435">
                  <c:v>1337.9274281656144</c:v>
                </c:pt>
                <c:pt idx="4436">
                  <c:v>1264.338603316201</c:v>
                </c:pt>
                <c:pt idx="4437">
                  <c:v>1180.5034071602809</c:v>
                </c:pt>
                <c:pt idx="4438">
                  <c:v>1156.4835264770281</c:v>
                </c:pt>
                <c:pt idx="4439">
                  <c:v>1110.170681833853</c:v>
                </c:pt>
                <c:pt idx="4440">
                  <c:v>615.94247324402158</c:v>
                </c:pt>
                <c:pt idx="4441">
                  <c:v>155.68302568073477</c:v>
                </c:pt>
                <c:pt idx="4442">
                  <c:v>26.931517043238273</c:v>
                </c:pt>
                <c:pt idx="4443">
                  <c:v>751.99234755078442</c:v>
                </c:pt>
                <c:pt idx="4444">
                  <c:v>1242.3269053929589</c:v>
                </c:pt>
                <c:pt idx="4445">
                  <c:v>1232.5852258077143</c:v>
                </c:pt>
                <c:pt idx="4446">
                  <c:v>1262.5883350287158</c:v>
                </c:pt>
                <c:pt idx="4447">
                  <c:v>1103.811260916822</c:v>
                </c:pt>
                <c:pt idx="4448">
                  <c:v>1347.7508970176418</c:v>
                </c:pt>
                <c:pt idx="4449">
                  <c:v>1273.5627184412665</c:v>
                </c:pt>
                <c:pt idx="4450">
                  <c:v>1154.5929383920998</c:v>
                </c:pt>
                <c:pt idx="4451">
                  <c:v>988.48368728648938</c:v>
                </c:pt>
                <c:pt idx="4452">
                  <c:v>832.68902794871019</c:v>
                </c:pt>
                <c:pt idx="4453">
                  <c:v>989.37503776826043</c:v>
                </c:pt>
                <c:pt idx="4454">
                  <c:v>992.66625108308517</c:v>
                </c:pt>
                <c:pt idx="4455">
                  <c:v>1014.1807899336677</c:v>
                </c:pt>
                <c:pt idx="4456">
                  <c:v>1025.7222056622627</c:v>
                </c:pt>
                <c:pt idx="4457">
                  <c:v>1306.1270610664747</c:v>
                </c:pt>
                <c:pt idx="4458">
                  <c:v>1475.3338504813314</c:v>
                </c:pt>
                <c:pt idx="4459">
                  <c:v>1424.0193775381904</c:v>
                </c:pt>
                <c:pt idx="4460">
                  <c:v>1468.0579933535769</c:v>
                </c:pt>
                <c:pt idx="4461">
                  <c:v>1409.4434591941422</c:v>
                </c:pt>
                <c:pt idx="4462">
                  <c:v>1354.6414985590709</c:v>
                </c:pt>
                <c:pt idx="4463">
                  <c:v>1315.209447844763</c:v>
                </c:pt>
                <c:pt idx="4464">
                  <c:v>872.38839479407034</c:v>
                </c:pt>
                <c:pt idx="4465">
                  <c:v>0.58529521531863793</c:v>
                </c:pt>
                <c:pt idx="4466">
                  <c:v>-118.7609480587339</c:v>
                </c:pt>
                <c:pt idx="4467">
                  <c:v>-8.5881229113492736</c:v>
                </c:pt>
                <c:pt idx="4468">
                  <c:v>-63.823263841378775</c:v>
                </c:pt>
                <c:pt idx="4469">
                  <c:v>-2.8208455775479706</c:v>
                </c:pt>
                <c:pt idx="4470">
                  <c:v>677.32179393820206</c:v>
                </c:pt>
                <c:pt idx="4471">
                  <c:v>792.8076167111667</c:v>
                </c:pt>
                <c:pt idx="4472">
                  <c:v>1046.8917595236576</c:v>
                </c:pt>
                <c:pt idx="4473">
                  <c:v>997.75798952078412</c:v>
                </c:pt>
                <c:pt idx="4474">
                  <c:v>967.78686859554227</c:v>
                </c:pt>
                <c:pt idx="4475">
                  <c:v>877.20969675741026</c:v>
                </c:pt>
                <c:pt idx="4476">
                  <c:v>546.86930275736904</c:v>
                </c:pt>
                <c:pt idx="4477">
                  <c:v>695.74441654326665</c:v>
                </c:pt>
                <c:pt idx="4478">
                  <c:v>650.79080810142204</c:v>
                </c:pt>
                <c:pt idx="4479">
                  <c:v>637.68713074416564</c:v>
                </c:pt>
                <c:pt idx="4480">
                  <c:v>921.4638335266186</c:v>
                </c:pt>
                <c:pt idx="4481">
                  <c:v>1015.9740035560353</c:v>
                </c:pt>
                <c:pt idx="4482">
                  <c:v>1249.0046288084864</c:v>
                </c:pt>
                <c:pt idx="4483">
                  <c:v>1384.6131332367263</c:v>
                </c:pt>
                <c:pt idx="4484">
                  <c:v>1570.9899504509408</c:v>
                </c:pt>
                <c:pt idx="4485">
                  <c:v>1370.928060549561</c:v>
                </c:pt>
                <c:pt idx="4486">
                  <c:v>1118.9279755627354</c:v>
                </c:pt>
                <c:pt idx="4487">
                  <c:v>1023.1237306363969</c:v>
                </c:pt>
                <c:pt idx="4488">
                  <c:v>1037.5413182417387</c:v>
                </c:pt>
                <c:pt idx="4489">
                  <c:v>239.18634834830618</c:v>
                </c:pt>
                <c:pt idx="4490">
                  <c:v>128.42962669085728</c:v>
                </c:pt>
                <c:pt idx="4491">
                  <c:v>128.42962669085728</c:v>
                </c:pt>
                <c:pt idx="4492">
                  <c:v>128.42962669085728</c:v>
                </c:pt>
                <c:pt idx="4493">
                  <c:v>145.79394018204903</c:v>
                </c:pt>
                <c:pt idx="4494">
                  <c:v>668.76706844407636</c:v>
                </c:pt>
                <c:pt idx="4495">
                  <c:v>973.08244367028283</c:v>
                </c:pt>
                <c:pt idx="4496">
                  <c:v>1124.9744174246339</c:v>
                </c:pt>
                <c:pt idx="4497">
                  <c:v>965.56509827994068</c:v>
                </c:pt>
                <c:pt idx="4498">
                  <c:v>778.78368150005826</c:v>
                </c:pt>
                <c:pt idx="4499">
                  <c:v>875.89124602979655</c:v>
                </c:pt>
                <c:pt idx="4500">
                  <c:v>620.75926711810234</c:v>
                </c:pt>
                <c:pt idx="4501">
                  <c:v>438.10148950426583</c:v>
                </c:pt>
                <c:pt idx="4502">
                  <c:v>780.50207453241228</c:v>
                </c:pt>
                <c:pt idx="4503">
                  <c:v>635.26694172287716</c:v>
                </c:pt>
                <c:pt idx="4504">
                  <c:v>891.04203942837694</c:v>
                </c:pt>
                <c:pt idx="4505">
                  <c:v>978.67716347513442</c:v>
                </c:pt>
                <c:pt idx="4506">
                  <c:v>1121.9139898269254</c:v>
                </c:pt>
                <c:pt idx="4507">
                  <c:v>1176.2342528003169</c:v>
                </c:pt>
                <c:pt idx="4508">
                  <c:v>1199.6057179292302</c:v>
                </c:pt>
                <c:pt idx="4509">
                  <c:v>1121.5242514988354</c:v>
                </c:pt>
                <c:pt idx="4510">
                  <c:v>479.76423427750933</c:v>
                </c:pt>
                <c:pt idx="4511">
                  <c:v>242.86020376647002</c:v>
                </c:pt>
                <c:pt idx="4512">
                  <c:v>267.89570875974186</c:v>
                </c:pt>
                <c:pt idx="4513">
                  <c:v>225.56803743896762</c:v>
                </c:pt>
                <c:pt idx="4514">
                  <c:v>152.900464224193</c:v>
                </c:pt>
                <c:pt idx="4515">
                  <c:v>107.84667478117808</c:v>
                </c:pt>
                <c:pt idx="4516">
                  <c:v>180.92554616656389</c:v>
                </c:pt>
                <c:pt idx="4517">
                  <c:v>206.87041205405649</c:v>
                </c:pt>
                <c:pt idx="4518">
                  <c:v>811.69037394187262</c:v>
                </c:pt>
                <c:pt idx="4519">
                  <c:v>980.52708146583518</c:v>
                </c:pt>
                <c:pt idx="4520">
                  <c:v>984.34623512981989</c:v>
                </c:pt>
                <c:pt idx="4521">
                  <c:v>1007.1520270810165</c:v>
                </c:pt>
                <c:pt idx="4522">
                  <c:v>815.55270492174941</c:v>
                </c:pt>
                <c:pt idx="4523">
                  <c:v>707.65784664556713</c:v>
                </c:pt>
                <c:pt idx="4524">
                  <c:v>525.07455846887115</c:v>
                </c:pt>
                <c:pt idx="4525">
                  <c:v>566.94660347841864</c:v>
                </c:pt>
                <c:pt idx="4526">
                  <c:v>709.06495735672388</c:v>
                </c:pt>
                <c:pt idx="4527">
                  <c:v>523.2771883683331</c:v>
                </c:pt>
                <c:pt idx="4528">
                  <c:v>612.99779527273176</c:v>
                </c:pt>
                <c:pt idx="4529">
                  <c:v>1145.6758164789321</c:v>
                </c:pt>
                <c:pt idx="4530">
                  <c:v>1280.6300723491258</c:v>
                </c:pt>
                <c:pt idx="4531">
                  <c:v>1454.3482648806898</c:v>
                </c:pt>
                <c:pt idx="4532">
                  <c:v>1662.0238824128842</c:v>
                </c:pt>
                <c:pt idx="4533">
                  <c:v>1641.9758456119212</c:v>
                </c:pt>
                <c:pt idx="4534">
                  <c:v>1533.901103223257</c:v>
                </c:pt>
                <c:pt idx="4535">
                  <c:v>1496.5714273880899</c:v>
                </c:pt>
                <c:pt idx="4536">
                  <c:v>1430.3045275912818</c:v>
                </c:pt>
                <c:pt idx="4537">
                  <c:v>972.5985123869882</c:v>
                </c:pt>
                <c:pt idx="4538">
                  <c:v>738.21680670979458</c:v>
                </c:pt>
                <c:pt idx="4539">
                  <c:v>777.69094320867544</c:v>
                </c:pt>
                <c:pt idx="4540">
                  <c:v>833.86986654805378</c:v>
                </c:pt>
                <c:pt idx="4541">
                  <c:v>869.27948897537408</c:v>
                </c:pt>
                <c:pt idx="4542">
                  <c:v>1097.1652087500111</c:v>
                </c:pt>
                <c:pt idx="4543">
                  <c:v>1095.3793245364591</c:v>
                </c:pt>
                <c:pt idx="4544">
                  <c:v>547.9426461025073</c:v>
                </c:pt>
                <c:pt idx="4545">
                  <c:v>531.42062197787982</c:v>
                </c:pt>
                <c:pt idx="4546">
                  <c:v>461.88225299897613</c:v>
                </c:pt>
                <c:pt idx="4547">
                  <c:v>421.33799219686352</c:v>
                </c:pt>
                <c:pt idx="4548">
                  <c:v>408.37162553649705</c:v>
                </c:pt>
                <c:pt idx="4549">
                  <c:v>387.65274535561684</c:v>
                </c:pt>
                <c:pt idx="4550">
                  <c:v>378.93098154367863</c:v>
                </c:pt>
                <c:pt idx="4551">
                  <c:v>388.42522582059655</c:v>
                </c:pt>
                <c:pt idx="4552">
                  <c:v>126.2467779883591</c:v>
                </c:pt>
                <c:pt idx="4553">
                  <c:v>292.81333211209176</c:v>
                </c:pt>
                <c:pt idx="4554">
                  <c:v>1090.2810465192802</c:v>
                </c:pt>
                <c:pt idx="4555">
                  <c:v>1368.9491153815875</c:v>
                </c:pt>
                <c:pt idx="4556">
                  <c:v>1321.7900611736345</c:v>
                </c:pt>
                <c:pt idx="4557">
                  <c:v>1185.7649255915471</c:v>
                </c:pt>
                <c:pt idx="4558">
                  <c:v>1146.2710535383762</c:v>
                </c:pt>
                <c:pt idx="4559">
                  <c:v>1145.9173874822259</c:v>
                </c:pt>
                <c:pt idx="4560">
                  <c:v>1588.1165169234559</c:v>
                </c:pt>
                <c:pt idx="4561">
                  <c:v>1337.2429840436457</c:v>
                </c:pt>
                <c:pt idx="4562">
                  <c:v>1215.3909561674968</c:v>
                </c:pt>
                <c:pt idx="4563">
                  <c:v>1212.5926485331593</c:v>
                </c:pt>
                <c:pt idx="4564">
                  <c:v>1411.3787825895542</c:v>
                </c:pt>
                <c:pt idx="4565">
                  <c:v>1476.2138809045678</c:v>
                </c:pt>
                <c:pt idx="4566">
                  <c:v>1348.6430863036512</c:v>
                </c:pt>
                <c:pt idx="4567">
                  <c:v>1277.2315301182739</c:v>
                </c:pt>
                <c:pt idx="4568">
                  <c:v>1714.8641986173302</c:v>
                </c:pt>
                <c:pt idx="4569">
                  <c:v>1770.5202820837471</c:v>
                </c:pt>
                <c:pt idx="4570">
                  <c:v>1625.3556697307895</c:v>
                </c:pt>
                <c:pt idx="4571">
                  <c:v>1415.8164013553592</c:v>
                </c:pt>
                <c:pt idx="4572">
                  <c:v>1273.6610480866229</c:v>
                </c:pt>
                <c:pt idx="4573">
                  <c:v>1352.3721099719269</c:v>
                </c:pt>
                <c:pt idx="4574">
                  <c:v>1658.7328116583726</c:v>
                </c:pt>
                <c:pt idx="4575">
                  <c:v>1903.2973721081976</c:v>
                </c:pt>
                <c:pt idx="4576">
                  <c:v>2235.8845357218956</c:v>
                </c:pt>
                <c:pt idx="4577">
                  <c:v>2324.6575484707423</c:v>
                </c:pt>
                <c:pt idx="4578">
                  <c:v>2493.8147597039174</c:v>
                </c:pt>
                <c:pt idx="4579">
                  <c:v>2518.269182191591</c:v>
                </c:pt>
                <c:pt idx="4580">
                  <c:v>2497.9074926244352</c:v>
                </c:pt>
                <c:pt idx="4581">
                  <c:v>2450.2253767501884</c:v>
                </c:pt>
                <c:pt idx="4582">
                  <c:v>2401.7876059014848</c:v>
                </c:pt>
                <c:pt idx="4583">
                  <c:v>2386.3351558095515</c:v>
                </c:pt>
                <c:pt idx="4584">
                  <c:v>2397.3598010998162</c:v>
                </c:pt>
                <c:pt idx="4585">
                  <c:v>2302.537130488718</c:v>
                </c:pt>
                <c:pt idx="4586">
                  <c:v>1912.2443395193427</c:v>
                </c:pt>
                <c:pt idx="4587">
                  <c:v>1889.5138082546705</c:v>
                </c:pt>
                <c:pt idx="4588">
                  <c:v>2001.5206901778615</c:v>
                </c:pt>
                <c:pt idx="4589">
                  <c:v>1895.1176312275852</c:v>
                </c:pt>
                <c:pt idx="4590">
                  <c:v>1789.8965723488059</c:v>
                </c:pt>
                <c:pt idx="4591">
                  <c:v>1528.5703587848602</c:v>
                </c:pt>
                <c:pt idx="4592">
                  <c:v>1522.792003274441</c:v>
                </c:pt>
                <c:pt idx="4593">
                  <c:v>1414.3348804199022</c:v>
                </c:pt>
                <c:pt idx="4594">
                  <c:v>1265.5087752715745</c:v>
                </c:pt>
                <c:pt idx="4595">
                  <c:v>1058.5556118262539</c:v>
                </c:pt>
                <c:pt idx="4596">
                  <c:v>980.57272490429204</c:v>
                </c:pt>
                <c:pt idx="4597">
                  <c:v>978.49175169692035</c:v>
                </c:pt>
                <c:pt idx="4598">
                  <c:v>987.20802735883717</c:v>
                </c:pt>
                <c:pt idx="4599">
                  <c:v>1079.5451085683521</c:v>
                </c:pt>
                <c:pt idx="4600">
                  <c:v>1235.9495898644459</c:v>
                </c:pt>
                <c:pt idx="4601">
                  <c:v>1662.1203084273998</c:v>
                </c:pt>
                <c:pt idx="4602">
                  <c:v>2095.5925223440995</c:v>
                </c:pt>
                <c:pt idx="4603">
                  <c:v>2204.1933357975054</c:v>
                </c:pt>
                <c:pt idx="4604">
                  <c:v>2266.8651067424994</c:v>
                </c:pt>
                <c:pt idx="4605">
                  <c:v>2278.0017550833622</c:v>
                </c:pt>
                <c:pt idx="4606">
                  <c:v>1921.3387718716708</c:v>
                </c:pt>
                <c:pt idx="4607">
                  <c:v>1873.5688788070797</c:v>
                </c:pt>
                <c:pt idx="4608">
                  <c:v>1768.4130943734922</c:v>
                </c:pt>
                <c:pt idx="4609">
                  <c:v>1738.8826959188978</c:v>
                </c:pt>
                <c:pt idx="4610">
                  <c:v>1702.0062560301308</c:v>
                </c:pt>
                <c:pt idx="4611">
                  <c:v>1573.707478814797</c:v>
                </c:pt>
                <c:pt idx="4612">
                  <c:v>1396.2315179159891</c:v>
                </c:pt>
                <c:pt idx="4613">
                  <c:v>1338.3232673087327</c:v>
                </c:pt>
                <c:pt idx="4614">
                  <c:v>1491.0601715637008</c:v>
                </c:pt>
                <c:pt idx="4615">
                  <c:v>1341.092843977026</c:v>
                </c:pt>
                <c:pt idx="4616">
                  <c:v>1267.4534510684693</c:v>
                </c:pt>
                <c:pt idx="4617">
                  <c:v>970.51839997963634</c:v>
                </c:pt>
                <c:pt idx="4618">
                  <c:v>943.58558578384009</c:v>
                </c:pt>
                <c:pt idx="4619">
                  <c:v>928.45204808327208</c:v>
                </c:pt>
                <c:pt idx="4620">
                  <c:v>912.85498226326263</c:v>
                </c:pt>
                <c:pt idx="4621">
                  <c:v>907.06375712885301</c:v>
                </c:pt>
                <c:pt idx="4622">
                  <c:v>906.7442665856106</c:v>
                </c:pt>
                <c:pt idx="4623">
                  <c:v>940.74108475582125</c:v>
                </c:pt>
                <c:pt idx="4624">
                  <c:v>1106.3639339571146</c:v>
                </c:pt>
                <c:pt idx="4625">
                  <c:v>1693.5736897922311</c:v>
                </c:pt>
                <c:pt idx="4626">
                  <c:v>2129.0264317981914</c:v>
                </c:pt>
                <c:pt idx="4627">
                  <c:v>2279.9228429303189</c:v>
                </c:pt>
                <c:pt idx="4628">
                  <c:v>2268.6361456391646</c:v>
                </c:pt>
                <c:pt idx="4629">
                  <c:v>2115.0656557024099</c:v>
                </c:pt>
                <c:pt idx="4630">
                  <c:v>1767.7664802695149</c:v>
                </c:pt>
                <c:pt idx="4631">
                  <c:v>1694.7745028304394</c:v>
                </c:pt>
                <c:pt idx="4632">
                  <c:v>1890.3178672439276</c:v>
                </c:pt>
                <c:pt idx="4633">
                  <c:v>1393.5047368206028</c:v>
                </c:pt>
                <c:pt idx="4634">
                  <c:v>1278.4581156094473</c:v>
                </c:pt>
                <c:pt idx="4635">
                  <c:v>1278.2421904897942</c:v>
                </c:pt>
                <c:pt idx="4636">
                  <c:v>1322.9370749169743</c:v>
                </c:pt>
                <c:pt idx="4637">
                  <c:v>1222.2035563062818</c:v>
                </c:pt>
                <c:pt idx="4638">
                  <c:v>984.85356741287706</c:v>
                </c:pt>
                <c:pt idx="4639">
                  <c:v>843.64692522536643</c:v>
                </c:pt>
                <c:pt idx="4640">
                  <c:v>824.05935386400142</c:v>
                </c:pt>
                <c:pt idx="4641">
                  <c:v>823.27879767184504</c:v>
                </c:pt>
                <c:pt idx="4642">
                  <c:v>856.82300711391872</c:v>
                </c:pt>
                <c:pt idx="4643">
                  <c:v>903.40426165582039</c:v>
                </c:pt>
                <c:pt idx="4644">
                  <c:v>903.03301040581346</c:v>
                </c:pt>
                <c:pt idx="4645">
                  <c:v>924.64920774767143</c:v>
                </c:pt>
                <c:pt idx="4646">
                  <c:v>985.10487305378092</c:v>
                </c:pt>
                <c:pt idx="4647">
                  <c:v>1015.9270852121017</c:v>
                </c:pt>
                <c:pt idx="4648">
                  <c:v>1226.4694718392143</c:v>
                </c:pt>
                <c:pt idx="4649">
                  <c:v>1496.8268610094005</c:v>
                </c:pt>
                <c:pt idx="4650">
                  <c:v>1944.7138812302887</c:v>
                </c:pt>
                <c:pt idx="4651">
                  <c:v>1981.0804756985631</c:v>
                </c:pt>
                <c:pt idx="4652">
                  <c:v>2336.5322914174508</c:v>
                </c:pt>
                <c:pt idx="4653">
                  <c:v>2232.5563788958839</c:v>
                </c:pt>
                <c:pt idx="4654">
                  <c:v>1993.8987963028999</c:v>
                </c:pt>
                <c:pt idx="4655">
                  <c:v>1974.4154618638308</c:v>
                </c:pt>
                <c:pt idx="4656">
                  <c:v>1499.0645007396047</c:v>
                </c:pt>
                <c:pt idx="4657">
                  <c:v>1443.804135940678</c:v>
                </c:pt>
                <c:pt idx="4658">
                  <c:v>1411.9292361191988</c:v>
                </c:pt>
                <c:pt idx="4659">
                  <c:v>1382.8762298100246</c:v>
                </c:pt>
                <c:pt idx="4660">
                  <c:v>1384.3031181161682</c:v>
                </c:pt>
                <c:pt idx="4661">
                  <c:v>1398.2074118240243</c:v>
                </c:pt>
                <c:pt idx="4662">
                  <c:v>1411.1801002735187</c:v>
                </c:pt>
                <c:pt idx="4663">
                  <c:v>1375.985611558604</c:v>
                </c:pt>
                <c:pt idx="4664">
                  <c:v>1351.9632195951217</c:v>
                </c:pt>
                <c:pt idx="4665">
                  <c:v>1307.7306450940132</c:v>
                </c:pt>
                <c:pt idx="4666">
                  <c:v>1292.790627766934</c:v>
                </c:pt>
                <c:pt idx="4667">
                  <c:v>1204.345370684227</c:v>
                </c:pt>
                <c:pt idx="4668">
                  <c:v>971.55180841259335</c:v>
                </c:pt>
                <c:pt idx="4669">
                  <c:v>892.73645339799168</c:v>
                </c:pt>
                <c:pt idx="4670">
                  <c:v>933.6844481876833</c:v>
                </c:pt>
                <c:pt idx="4671">
                  <c:v>1049.4073981197657</c:v>
                </c:pt>
                <c:pt idx="4672">
                  <c:v>1225.5693116028538</c:v>
                </c:pt>
                <c:pt idx="4673">
                  <c:v>1430.2810838808728</c:v>
                </c:pt>
                <c:pt idx="4674">
                  <c:v>1537.2876100890694</c:v>
                </c:pt>
                <c:pt idx="4675">
                  <c:v>2100.2928876101701</c:v>
                </c:pt>
                <c:pt idx="4676">
                  <c:v>2255.8288278176237</c:v>
                </c:pt>
                <c:pt idx="4677">
                  <c:v>2143.4421192064706</c:v>
                </c:pt>
                <c:pt idx="4678">
                  <c:v>1861.8171336756973</c:v>
                </c:pt>
                <c:pt idx="4679">
                  <c:v>1506.9504196072908</c:v>
                </c:pt>
                <c:pt idx="4680">
                  <c:v>1959.7137034887987</c:v>
                </c:pt>
                <c:pt idx="4681">
                  <c:v>1639.5077794371687</c:v>
                </c:pt>
                <c:pt idx="4682">
                  <c:v>1232.605456136153</c:v>
                </c:pt>
                <c:pt idx="4683">
                  <c:v>918.24432710059909</c:v>
                </c:pt>
                <c:pt idx="4684">
                  <c:v>965.56548836686488</c:v>
                </c:pt>
                <c:pt idx="4685">
                  <c:v>1019.7001684134862</c:v>
                </c:pt>
                <c:pt idx="4686">
                  <c:v>1108.1261538325984</c:v>
                </c:pt>
                <c:pt idx="4687">
                  <c:v>934.3481844900266</c:v>
                </c:pt>
                <c:pt idx="4688">
                  <c:v>617.68177972033027</c:v>
                </c:pt>
                <c:pt idx="4689">
                  <c:v>604.48389152518257</c:v>
                </c:pt>
                <c:pt idx="4690">
                  <c:v>587.67207880144906</c:v>
                </c:pt>
                <c:pt idx="4691">
                  <c:v>594.07471324470362</c:v>
                </c:pt>
                <c:pt idx="4692">
                  <c:v>597.77675507377944</c:v>
                </c:pt>
                <c:pt idx="4693">
                  <c:v>597.60664635566445</c:v>
                </c:pt>
                <c:pt idx="4694">
                  <c:v>596.95397332934817</c:v>
                </c:pt>
                <c:pt idx="4695">
                  <c:v>664.59774255667389</c:v>
                </c:pt>
                <c:pt idx="4696">
                  <c:v>716.81496434668134</c:v>
                </c:pt>
                <c:pt idx="4697">
                  <c:v>842.8750022853983</c:v>
                </c:pt>
                <c:pt idx="4698">
                  <c:v>1673.7305803443728</c:v>
                </c:pt>
                <c:pt idx="4699">
                  <c:v>2239.7475322191708</c:v>
                </c:pt>
                <c:pt idx="4700">
                  <c:v>2271.5452057903744</c:v>
                </c:pt>
                <c:pt idx="4701">
                  <c:v>2209.697368690569</c:v>
                </c:pt>
                <c:pt idx="4702">
                  <c:v>1952.8121299553891</c:v>
                </c:pt>
                <c:pt idx="4703">
                  <c:v>1929.9857343279787</c:v>
                </c:pt>
                <c:pt idx="4704">
                  <c:v>2014.1538346942966</c:v>
                </c:pt>
                <c:pt idx="4705">
                  <c:v>1826.6495219186868</c:v>
                </c:pt>
                <c:pt idx="4706">
                  <c:v>1535.2756541438202</c:v>
                </c:pt>
                <c:pt idx="4707">
                  <c:v>1233.4375341424657</c:v>
                </c:pt>
                <c:pt idx="4708">
                  <c:v>1276.0910453037905</c:v>
                </c:pt>
                <c:pt idx="4709">
                  <c:v>1592.1557060493838</c:v>
                </c:pt>
                <c:pt idx="4710">
                  <c:v>1541.3045267414805</c:v>
                </c:pt>
                <c:pt idx="4711">
                  <c:v>826.58028357768399</c:v>
                </c:pt>
                <c:pt idx="4712">
                  <c:v>578.98104396779354</c:v>
                </c:pt>
                <c:pt idx="4713">
                  <c:v>567.58645358849617</c:v>
                </c:pt>
                <c:pt idx="4714">
                  <c:v>566.78682817849267</c:v>
                </c:pt>
                <c:pt idx="4715">
                  <c:v>568.42481704225656</c:v>
                </c:pt>
                <c:pt idx="4716">
                  <c:v>568.54573854965793</c:v>
                </c:pt>
                <c:pt idx="4717">
                  <c:v>568.04370417584187</c:v>
                </c:pt>
                <c:pt idx="4718">
                  <c:v>567.48052510358457</c:v>
                </c:pt>
                <c:pt idx="4719">
                  <c:v>565.65905416301393</c:v>
                </c:pt>
                <c:pt idx="4720">
                  <c:v>356.00570423910722</c:v>
                </c:pt>
                <c:pt idx="4721">
                  <c:v>633.73787871688592</c:v>
                </c:pt>
                <c:pt idx="4722">
                  <c:v>1342.7195307890465</c:v>
                </c:pt>
                <c:pt idx="4723">
                  <c:v>1961.4044564644678</c:v>
                </c:pt>
                <c:pt idx="4724">
                  <c:v>1923.997254651274</c:v>
                </c:pt>
                <c:pt idx="4725">
                  <c:v>1812.0789207196162</c:v>
                </c:pt>
                <c:pt idx="4726">
                  <c:v>1621.1676231848787</c:v>
                </c:pt>
                <c:pt idx="4727">
                  <c:v>1650.3903569753816</c:v>
                </c:pt>
                <c:pt idx="4728">
                  <c:v>1459.718270073638</c:v>
                </c:pt>
                <c:pt idx="4729">
                  <c:v>1359.3709394148163</c:v>
                </c:pt>
                <c:pt idx="4730">
                  <c:v>1120.3574971885641</c:v>
                </c:pt>
                <c:pt idx="4731">
                  <c:v>1120.4111094193991</c:v>
                </c:pt>
                <c:pt idx="4732">
                  <c:v>1163.9168796845893</c:v>
                </c:pt>
                <c:pt idx="4733">
                  <c:v>1547.1589227920299</c:v>
                </c:pt>
                <c:pt idx="4734">
                  <c:v>1858.7977305463205</c:v>
                </c:pt>
                <c:pt idx="4735">
                  <c:v>1813.1690975914312</c:v>
                </c:pt>
                <c:pt idx="4736">
                  <c:v>2104.4518567999489</c:v>
                </c:pt>
                <c:pt idx="4737">
                  <c:v>2100.8666825210262</c:v>
                </c:pt>
                <c:pt idx="4738">
                  <c:v>2032.3948378139953</c:v>
                </c:pt>
                <c:pt idx="4739">
                  <c:v>2071.6177453247833</c:v>
                </c:pt>
                <c:pt idx="4740">
                  <c:v>1779.240240044292</c:v>
                </c:pt>
                <c:pt idx="4741">
                  <c:v>2047.9611813648321</c:v>
                </c:pt>
                <c:pt idx="4742">
                  <c:v>2220.8956182376655</c:v>
                </c:pt>
                <c:pt idx="4743">
                  <c:v>2380.2335377797185</c:v>
                </c:pt>
                <c:pt idx="4744">
                  <c:v>2423.4374244280057</c:v>
                </c:pt>
                <c:pt idx="4745">
                  <c:v>2425.3676929333374</c:v>
                </c:pt>
                <c:pt idx="4746">
                  <c:v>2426.420051718294</c:v>
                </c:pt>
                <c:pt idx="4747">
                  <c:v>2427.8960493643403</c:v>
                </c:pt>
                <c:pt idx="4748">
                  <c:v>2422.725200207276</c:v>
                </c:pt>
                <c:pt idx="4749">
                  <c:v>2423.7009619067671</c:v>
                </c:pt>
                <c:pt idx="4750">
                  <c:v>2424.5292563170074</c:v>
                </c:pt>
                <c:pt idx="4751">
                  <c:v>2425.9165474864844</c:v>
                </c:pt>
                <c:pt idx="4752">
                  <c:v>2429.6052138737427</c:v>
                </c:pt>
                <c:pt idx="4753">
                  <c:v>2419.4257090945889</c:v>
                </c:pt>
                <c:pt idx="4754">
                  <c:v>2311.7117351175771</c:v>
                </c:pt>
                <c:pt idx="4755">
                  <c:v>2188.5724967549145</c:v>
                </c:pt>
                <c:pt idx="4756">
                  <c:v>2189.7807857888361</c:v>
                </c:pt>
                <c:pt idx="4757">
                  <c:v>2221.488940265242</c:v>
                </c:pt>
                <c:pt idx="4758">
                  <c:v>2160.7294000968782</c:v>
                </c:pt>
                <c:pt idx="4759">
                  <c:v>2087.3650258503317</c:v>
                </c:pt>
                <c:pt idx="4760">
                  <c:v>2223.3059470945059</c:v>
                </c:pt>
                <c:pt idx="4761">
                  <c:v>2101.3652469281465</c:v>
                </c:pt>
                <c:pt idx="4762">
                  <c:v>1944.8707169853428</c:v>
                </c:pt>
                <c:pt idx="4763">
                  <c:v>1838.0454679854961</c:v>
                </c:pt>
                <c:pt idx="4764">
                  <c:v>1164.322642486929</c:v>
                </c:pt>
                <c:pt idx="4765">
                  <c:v>1162.9605810438679</c:v>
                </c:pt>
                <c:pt idx="4766">
                  <c:v>1409.8792528490771</c:v>
                </c:pt>
                <c:pt idx="4767">
                  <c:v>1606.3565658582479</c:v>
                </c:pt>
                <c:pt idx="4768">
                  <c:v>1819.339978590277</c:v>
                </c:pt>
                <c:pt idx="4769">
                  <c:v>2365.4746106830858</c:v>
                </c:pt>
                <c:pt idx="4770">
                  <c:v>2376.8887040958812</c:v>
                </c:pt>
                <c:pt idx="4771">
                  <c:v>2378.6820180153659</c:v>
                </c:pt>
                <c:pt idx="4772">
                  <c:v>2382.4671720023393</c:v>
                </c:pt>
                <c:pt idx="4773">
                  <c:v>2383.5065477784315</c:v>
                </c:pt>
                <c:pt idx="4774">
                  <c:v>2284.5020496240027</c:v>
                </c:pt>
                <c:pt idx="4775">
                  <c:v>2067.4751293511331</c:v>
                </c:pt>
                <c:pt idx="4776">
                  <c:v>2115.0769270686947</c:v>
                </c:pt>
                <c:pt idx="4777">
                  <c:v>1777.6142958252617</c:v>
                </c:pt>
                <c:pt idx="4778">
                  <c:v>1495.9311317932988</c:v>
                </c:pt>
                <c:pt idx="4779">
                  <c:v>1484.8918907076418</c:v>
                </c:pt>
                <c:pt idx="4780">
                  <c:v>1558.3150622217322</c:v>
                </c:pt>
                <c:pt idx="4781">
                  <c:v>1785.4702304791322</c:v>
                </c:pt>
                <c:pt idx="4782">
                  <c:v>1717.1466242964939</c:v>
                </c:pt>
                <c:pt idx="4783">
                  <c:v>1672.3522790921375</c:v>
                </c:pt>
                <c:pt idx="4784">
                  <c:v>2057.2628048989059</c:v>
                </c:pt>
                <c:pt idx="4785">
                  <c:v>1991.7447334607427</c:v>
                </c:pt>
                <c:pt idx="4786">
                  <c:v>1669.7773710441293</c:v>
                </c:pt>
                <c:pt idx="4787">
                  <c:v>1623.3485980480646</c:v>
                </c:pt>
                <c:pt idx="4788">
                  <c:v>1175.811690348909</c:v>
                </c:pt>
                <c:pt idx="4789">
                  <c:v>1259.0810228326</c:v>
                </c:pt>
                <c:pt idx="4790">
                  <c:v>1712.9282871640439</c:v>
                </c:pt>
                <c:pt idx="4791">
                  <c:v>1901.5492667664225</c:v>
                </c:pt>
                <c:pt idx="4792">
                  <c:v>1951.0740901805398</c:v>
                </c:pt>
                <c:pt idx="4793">
                  <c:v>2038.8797880750276</c:v>
                </c:pt>
                <c:pt idx="4794">
                  <c:v>2354.2724951498481</c:v>
                </c:pt>
                <c:pt idx="4795">
                  <c:v>2450.7805769842421</c:v>
                </c:pt>
                <c:pt idx="4796">
                  <c:v>2468.5813156023064</c:v>
                </c:pt>
                <c:pt idx="4797">
                  <c:v>2452.6009836086919</c:v>
                </c:pt>
                <c:pt idx="4798">
                  <c:v>2202.1297864565363</c:v>
                </c:pt>
                <c:pt idx="4799">
                  <c:v>2032.8795359876308</c:v>
                </c:pt>
                <c:pt idx="4800">
                  <c:v>2389.4506699174749</c:v>
                </c:pt>
                <c:pt idx="4801">
                  <c:v>2191.391194549175</c:v>
                </c:pt>
                <c:pt idx="4802">
                  <c:v>2080.0849357838119</c:v>
                </c:pt>
                <c:pt idx="4803">
                  <c:v>1884.2845406436604</c:v>
                </c:pt>
                <c:pt idx="4804">
                  <c:v>1884.954087882013</c:v>
                </c:pt>
                <c:pt idx="4805">
                  <c:v>2061.811250672084</c:v>
                </c:pt>
                <c:pt idx="4806">
                  <c:v>1945.6794458079853</c:v>
                </c:pt>
                <c:pt idx="4807">
                  <c:v>1868.5448404417525</c:v>
                </c:pt>
                <c:pt idx="4808">
                  <c:v>2309.799122327147</c:v>
                </c:pt>
                <c:pt idx="4809">
                  <c:v>2133.3750827944209</c:v>
                </c:pt>
                <c:pt idx="4810">
                  <c:v>1795.2866021381201</c:v>
                </c:pt>
                <c:pt idx="4811">
                  <c:v>1812.9452836992482</c:v>
                </c:pt>
                <c:pt idx="4812">
                  <c:v>1458.3787109317777</c:v>
                </c:pt>
                <c:pt idx="4813">
                  <c:v>1867.8544416846976</c:v>
                </c:pt>
                <c:pt idx="4814">
                  <c:v>2142.5681830151866</c:v>
                </c:pt>
                <c:pt idx="4815">
                  <c:v>1941.3318392874703</c:v>
                </c:pt>
                <c:pt idx="4816">
                  <c:v>2248.9789460152301</c:v>
                </c:pt>
                <c:pt idx="4817">
                  <c:v>2480.1347603114186</c:v>
                </c:pt>
                <c:pt idx="4818">
                  <c:v>2528.4626837296623</c:v>
                </c:pt>
                <c:pt idx="4819">
                  <c:v>2539.8386908589532</c:v>
                </c:pt>
                <c:pt idx="4820">
                  <c:v>2549.7523567975245</c:v>
                </c:pt>
                <c:pt idx="4821">
                  <c:v>2585.6104023709499</c:v>
                </c:pt>
                <c:pt idx="4822">
                  <c:v>2573.3083100358522</c:v>
                </c:pt>
                <c:pt idx="4823">
                  <c:v>2458.0328855745806</c:v>
                </c:pt>
                <c:pt idx="4824">
                  <c:v>2513.4968140963451</c:v>
                </c:pt>
                <c:pt idx="4825">
                  <c:v>2417.9199251622454</c:v>
                </c:pt>
                <c:pt idx="4826">
                  <c:v>2410.7294568485909</c:v>
                </c:pt>
                <c:pt idx="4827">
                  <c:v>2385.9594753737715</c:v>
                </c:pt>
                <c:pt idx="4828">
                  <c:v>2398.8657961813419</c:v>
                </c:pt>
                <c:pt idx="4829">
                  <c:v>2440.2693215935556</c:v>
                </c:pt>
                <c:pt idx="4830">
                  <c:v>2448.4673672064996</c:v>
                </c:pt>
                <c:pt idx="4831">
                  <c:v>2414.3665939011275</c:v>
                </c:pt>
                <c:pt idx="4832">
                  <c:v>2569.0125284052151</c:v>
                </c:pt>
                <c:pt idx="4833">
                  <c:v>2547.0343979395016</c:v>
                </c:pt>
                <c:pt idx="4834">
                  <c:v>2352.9252817829688</c:v>
                </c:pt>
                <c:pt idx="4835">
                  <c:v>2449.9651086599456</c:v>
                </c:pt>
                <c:pt idx="4836">
                  <c:v>2125.3563218239392</c:v>
                </c:pt>
                <c:pt idx="4837">
                  <c:v>2020.9352397604594</c:v>
                </c:pt>
                <c:pt idx="4838">
                  <c:v>2330.2740596033868</c:v>
                </c:pt>
                <c:pt idx="4839">
                  <c:v>2411.8436597699279</c:v>
                </c:pt>
                <c:pt idx="4840">
                  <c:v>2317.4279289053279</c:v>
                </c:pt>
                <c:pt idx="4841">
                  <c:v>2455.4237151739867</c:v>
                </c:pt>
                <c:pt idx="4842">
                  <c:v>2549.492656468537</c:v>
                </c:pt>
                <c:pt idx="4843">
                  <c:v>2580.8452343872827</c:v>
                </c:pt>
                <c:pt idx="4844">
                  <c:v>2584.9067504936952</c:v>
                </c:pt>
                <c:pt idx="4845">
                  <c:v>2567.5351714496633</c:v>
                </c:pt>
                <c:pt idx="4846">
                  <c:v>2448.3705182121289</c:v>
                </c:pt>
                <c:pt idx="4847">
                  <c:v>2364.6747576301163</c:v>
                </c:pt>
                <c:pt idx="4848">
                  <c:v>2397.8712252799082</c:v>
                </c:pt>
                <c:pt idx="4849">
                  <c:v>2318.9293229277951</c:v>
                </c:pt>
                <c:pt idx="4850">
                  <c:v>2040.8760369852657</c:v>
                </c:pt>
                <c:pt idx="4851">
                  <c:v>1939.078225872619</c:v>
                </c:pt>
                <c:pt idx="4852">
                  <c:v>1868.4478142313042</c:v>
                </c:pt>
                <c:pt idx="4853">
                  <c:v>1867.271623028982</c:v>
                </c:pt>
                <c:pt idx="4854">
                  <c:v>1789.4189918832294</c:v>
                </c:pt>
                <c:pt idx="4855">
                  <c:v>1571.5848192923268</c:v>
                </c:pt>
                <c:pt idx="4856">
                  <c:v>1825.6192468133627</c:v>
                </c:pt>
                <c:pt idx="4857">
                  <c:v>1805.8279774477191</c:v>
                </c:pt>
                <c:pt idx="4858">
                  <c:v>1861.9295916885799</c:v>
                </c:pt>
                <c:pt idx="4859">
                  <c:v>1595.7036503592931</c:v>
                </c:pt>
                <c:pt idx="4860">
                  <c:v>1388.987946580532</c:v>
                </c:pt>
                <c:pt idx="4861">
                  <c:v>1503.0889041133264</c:v>
                </c:pt>
                <c:pt idx="4862">
                  <c:v>1616.8510442218171</c:v>
                </c:pt>
                <c:pt idx="4863">
                  <c:v>1527.0670129268242</c:v>
                </c:pt>
                <c:pt idx="4864">
                  <c:v>1776.4524397291475</c:v>
                </c:pt>
                <c:pt idx="4865">
                  <c:v>1976.8228062853364</c:v>
                </c:pt>
                <c:pt idx="4866">
                  <c:v>2215.3593289772784</c:v>
                </c:pt>
                <c:pt idx="4867">
                  <c:v>2329.3242797176058</c:v>
                </c:pt>
                <c:pt idx="4868">
                  <c:v>2348.1245665893471</c:v>
                </c:pt>
                <c:pt idx="4869">
                  <c:v>2336.2848478554147</c:v>
                </c:pt>
                <c:pt idx="4870">
                  <c:v>2242.6168094909822</c:v>
                </c:pt>
                <c:pt idx="4871">
                  <c:v>2180.8389121730893</c:v>
                </c:pt>
                <c:pt idx="4872">
                  <c:v>2116.1630444089001</c:v>
                </c:pt>
                <c:pt idx="4873">
                  <c:v>2043.2989711823498</c:v>
                </c:pt>
                <c:pt idx="4874">
                  <c:v>2030.1538850301117</c:v>
                </c:pt>
                <c:pt idx="4875">
                  <c:v>1896.4439165132794</c:v>
                </c:pt>
                <c:pt idx="4876">
                  <c:v>1792.5235584351572</c:v>
                </c:pt>
                <c:pt idx="4877">
                  <c:v>1731.9288554341915</c:v>
                </c:pt>
                <c:pt idx="4878">
                  <c:v>1618.4051871131837</c:v>
                </c:pt>
                <c:pt idx="4879">
                  <c:v>1270.8373721580169</c:v>
                </c:pt>
                <c:pt idx="4880">
                  <c:v>803.25434472138886</c:v>
                </c:pt>
                <c:pt idx="4881">
                  <c:v>751.14089636059452</c:v>
                </c:pt>
                <c:pt idx="4882">
                  <c:v>757.59371240573137</c:v>
                </c:pt>
                <c:pt idx="4883">
                  <c:v>830.75846281091981</c:v>
                </c:pt>
                <c:pt idx="4884">
                  <c:v>815.31851244520749</c:v>
                </c:pt>
                <c:pt idx="4885">
                  <c:v>814.07183398128109</c:v>
                </c:pt>
                <c:pt idx="4886">
                  <c:v>813.45456374073183</c:v>
                </c:pt>
                <c:pt idx="4887">
                  <c:v>890.53175520380137</c:v>
                </c:pt>
                <c:pt idx="4888">
                  <c:v>846.16294455074922</c:v>
                </c:pt>
                <c:pt idx="4889">
                  <c:v>1506.2953715101053</c:v>
                </c:pt>
                <c:pt idx="4890">
                  <c:v>2019.2681073944727</c:v>
                </c:pt>
                <c:pt idx="4891">
                  <c:v>2118.5040686200068</c:v>
                </c:pt>
                <c:pt idx="4892">
                  <c:v>2174.8429741290161</c:v>
                </c:pt>
                <c:pt idx="4893">
                  <c:v>2196.7968902345087</c:v>
                </c:pt>
                <c:pt idx="4894">
                  <c:v>1770.5337491481955</c:v>
                </c:pt>
                <c:pt idx="4895">
                  <c:v>1685.2508586930057</c:v>
                </c:pt>
                <c:pt idx="4896">
                  <c:v>1899.9711487593445</c:v>
                </c:pt>
                <c:pt idx="4897">
                  <c:v>1552.8270968172155</c:v>
                </c:pt>
                <c:pt idx="4898">
                  <c:v>1321.1737351168863</c:v>
                </c:pt>
                <c:pt idx="4899">
                  <c:v>1344.2401462797911</c:v>
                </c:pt>
                <c:pt idx="4900">
                  <c:v>1431.2337582997361</c:v>
                </c:pt>
                <c:pt idx="4901">
                  <c:v>1459.8831668674989</c:v>
                </c:pt>
                <c:pt idx="4902">
                  <c:v>1459.9291915271656</c:v>
                </c:pt>
                <c:pt idx="4903">
                  <c:v>1494.4710906047872</c:v>
                </c:pt>
                <c:pt idx="4904">
                  <c:v>2014.0951932135017</c:v>
                </c:pt>
                <c:pt idx="4905">
                  <c:v>2014.8490034902584</c:v>
                </c:pt>
                <c:pt idx="4906">
                  <c:v>1909.6926680413194</c:v>
                </c:pt>
                <c:pt idx="4907">
                  <c:v>2026.0619355976355</c:v>
                </c:pt>
                <c:pt idx="4908">
                  <c:v>1729.2673984948492</c:v>
                </c:pt>
                <c:pt idx="4909">
                  <c:v>1987.173785896905</c:v>
                </c:pt>
                <c:pt idx="4910">
                  <c:v>2154.5752362579037</c:v>
                </c:pt>
                <c:pt idx="4911">
                  <c:v>2259.8710631334802</c:v>
                </c:pt>
                <c:pt idx="4912">
                  <c:v>2300.961282340661</c:v>
                </c:pt>
                <c:pt idx="4913">
                  <c:v>2476.4926468987419</c:v>
                </c:pt>
                <c:pt idx="4914">
                  <c:v>2482.9444774449453</c:v>
                </c:pt>
                <c:pt idx="4915">
                  <c:v>2492.1356684519974</c:v>
                </c:pt>
                <c:pt idx="4916">
                  <c:v>2498.4740204807927</c:v>
                </c:pt>
                <c:pt idx="4917">
                  <c:v>2478.8709418309459</c:v>
                </c:pt>
                <c:pt idx="4918">
                  <c:v>2388.5787666655783</c:v>
                </c:pt>
                <c:pt idx="4919">
                  <c:v>2295.4686402112497</c:v>
                </c:pt>
                <c:pt idx="4920">
                  <c:v>2153.9811546741671</c:v>
                </c:pt>
                <c:pt idx="4921">
                  <c:v>2110.2174840672756</c:v>
                </c:pt>
                <c:pt idx="4922">
                  <c:v>2034.5531890392099</c:v>
                </c:pt>
                <c:pt idx="4923">
                  <c:v>1896.134104827895</c:v>
                </c:pt>
                <c:pt idx="4924">
                  <c:v>1894.6612279899841</c:v>
                </c:pt>
                <c:pt idx="4925">
                  <c:v>1982.1435601675498</c:v>
                </c:pt>
                <c:pt idx="4926">
                  <c:v>2077.1018181129316</c:v>
                </c:pt>
                <c:pt idx="4927">
                  <c:v>2074.8628529917046</c:v>
                </c:pt>
                <c:pt idx="4928">
                  <c:v>2125.9065974707496</c:v>
                </c:pt>
                <c:pt idx="4929">
                  <c:v>2210.8642879823424</c:v>
                </c:pt>
                <c:pt idx="4930">
                  <c:v>2040.137686239595</c:v>
                </c:pt>
                <c:pt idx="4931">
                  <c:v>2033.5352756258303</c:v>
                </c:pt>
                <c:pt idx="4932">
                  <c:v>1762.2669489927816</c:v>
                </c:pt>
                <c:pt idx="4933">
                  <c:v>1761.8326344944858</c:v>
                </c:pt>
                <c:pt idx="4934">
                  <c:v>1772.757635481355</c:v>
                </c:pt>
                <c:pt idx="4935">
                  <c:v>1991.0874482848417</c:v>
                </c:pt>
                <c:pt idx="4936">
                  <c:v>2138.0606674356909</c:v>
                </c:pt>
                <c:pt idx="4937">
                  <c:v>2254.5052359691622</c:v>
                </c:pt>
                <c:pt idx="4938">
                  <c:v>2333.8533025388419</c:v>
                </c:pt>
                <c:pt idx="4939">
                  <c:v>2335.0599481889526</c:v>
                </c:pt>
                <c:pt idx="4940">
                  <c:v>2323.3461944619007</c:v>
                </c:pt>
                <c:pt idx="4941">
                  <c:v>2323.9466543790436</c:v>
                </c:pt>
                <c:pt idx="4942">
                  <c:v>2183.9439197236966</c:v>
                </c:pt>
                <c:pt idx="4943">
                  <c:v>1918.3783238541887</c:v>
                </c:pt>
                <c:pt idx="4944">
                  <c:v>2110.434296947416</c:v>
                </c:pt>
                <c:pt idx="4945">
                  <c:v>1852.8749933765944</c:v>
                </c:pt>
                <c:pt idx="4946">
                  <c:v>1670.9928639462009</c:v>
                </c:pt>
                <c:pt idx="4947">
                  <c:v>1578.8918565187928</c:v>
                </c:pt>
                <c:pt idx="4948">
                  <c:v>1630.98587044635</c:v>
                </c:pt>
                <c:pt idx="4949">
                  <c:v>1434.4764830963254</c:v>
                </c:pt>
                <c:pt idx="4950">
                  <c:v>1269.4540476068637</c:v>
                </c:pt>
                <c:pt idx="4951">
                  <c:v>1352.2163227409246</c:v>
                </c:pt>
                <c:pt idx="4952">
                  <c:v>1769.6864497493211</c:v>
                </c:pt>
                <c:pt idx="4953">
                  <c:v>1745.7551237585362</c:v>
                </c:pt>
                <c:pt idx="4954">
                  <c:v>1627.9183182722163</c:v>
                </c:pt>
                <c:pt idx="4955">
                  <c:v>1523.9503301963337</c:v>
                </c:pt>
                <c:pt idx="4956">
                  <c:v>1228.0937927197233</c:v>
                </c:pt>
                <c:pt idx="4957">
                  <c:v>1339.8460979686347</c:v>
                </c:pt>
                <c:pt idx="4958">
                  <c:v>1630.1834344171552</c:v>
                </c:pt>
                <c:pt idx="4959">
                  <c:v>1841.2614486391471</c:v>
                </c:pt>
                <c:pt idx="4960">
                  <c:v>2136.2480907988688</c:v>
                </c:pt>
                <c:pt idx="4961">
                  <c:v>2277.4085695889694</c:v>
                </c:pt>
                <c:pt idx="4962">
                  <c:v>2345.4002718171164</c:v>
                </c:pt>
                <c:pt idx="4963">
                  <c:v>2362.5124574429788</c:v>
                </c:pt>
                <c:pt idx="4964">
                  <c:v>2354.5070462835943</c:v>
                </c:pt>
                <c:pt idx="4965">
                  <c:v>2354.6169492673248</c:v>
                </c:pt>
                <c:pt idx="4966">
                  <c:v>2354.5342628279082</c:v>
                </c:pt>
                <c:pt idx="4967">
                  <c:v>2323.7753352125096</c:v>
                </c:pt>
                <c:pt idx="4968">
                  <c:v>2284.8131022304347</c:v>
                </c:pt>
                <c:pt idx="4969">
                  <c:v>2286.5240356614172</c:v>
                </c:pt>
                <c:pt idx="4970">
                  <c:v>2233.5377848730027</c:v>
                </c:pt>
                <c:pt idx="4971">
                  <c:v>2129.774428461395</c:v>
                </c:pt>
                <c:pt idx="4972">
                  <c:v>2118.7118472722254</c:v>
                </c:pt>
                <c:pt idx="4973">
                  <c:v>2132.538392059821</c:v>
                </c:pt>
                <c:pt idx="4974">
                  <c:v>1984.5019172934167</c:v>
                </c:pt>
                <c:pt idx="4975">
                  <c:v>2173.8477079261961</c:v>
                </c:pt>
                <c:pt idx="4976">
                  <c:v>2445.1363940542483</c:v>
                </c:pt>
                <c:pt idx="4977">
                  <c:v>2444.0121213739417</c:v>
                </c:pt>
                <c:pt idx="4978">
                  <c:v>2423.3558192576825</c:v>
                </c:pt>
                <c:pt idx="4979">
                  <c:v>2391.1596119660212</c:v>
                </c:pt>
                <c:pt idx="4980">
                  <c:v>2029.8257961370014</c:v>
                </c:pt>
                <c:pt idx="4981">
                  <c:v>2152.3454115400341</c:v>
                </c:pt>
                <c:pt idx="4982">
                  <c:v>2325.508542520392</c:v>
                </c:pt>
                <c:pt idx="4983">
                  <c:v>2350.0856837686365</c:v>
                </c:pt>
                <c:pt idx="4984">
                  <c:v>2462.2848368665204</c:v>
                </c:pt>
                <c:pt idx="4985">
                  <c:v>2462.1376766987319</c:v>
                </c:pt>
                <c:pt idx="4986">
                  <c:v>2462.7553805222192</c:v>
                </c:pt>
                <c:pt idx="4987">
                  <c:v>2464.5023726660297</c:v>
                </c:pt>
                <c:pt idx="4988">
                  <c:v>2449.9701804896163</c:v>
                </c:pt>
                <c:pt idx="4989">
                  <c:v>2447.4090782067419</c:v>
                </c:pt>
                <c:pt idx="4990">
                  <c:v>2449.3493157698672</c:v>
                </c:pt>
                <c:pt idx="4991">
                  <c:v>2457.7000033744957</c:v>
                </c:pt>
                <c:pt idx="4992">
                  <c:v>2423.169315357934</c:v>
                </c:pt>
                <c:pt idx="4993">
                  <c:v>2248.7674501093165</c:v>
                </c:pt>
                <c:pt idx="4994">
                  <c:v>2344.9719741749927</c:v>
                </c:pt>
                <c:pt idx="4995">
                  <c:v>2275.3292049047045</c:v>
                </c:pt>
                <c:pt idx="4996">
                  <c:v>2328.8306863724761</c:v>
                </c:pt>
                <c:pt idx="4997">
                  <c:v>2330.2870039932</c:v>
                </c:pt>
                <c:pt idx="4998">
                  <c:v>2194.1389074123722</c:v>
                </c:pt>
                <c:pt idx="4999">
                  <c:v>2316.8387604057457</c:v>
                </c:pt>
                <c:pt idx="5000">
                  <c:v>2481.1100709141215</c:v>
                </c:pt>
                <c:pt idx="5001">
                  <c:v>2463.9026773150458</c:v>
                </c:pt>
                <c:pt idx="5002">
                  <c:v>2431.6394690052907</c:v>
                </c:pt>
                <c:pt idx="5003">
                  <c:v>2426.0167561298799</c:v>
                </c:pt>
                <c:pt idx="5004">
                  <c:v>2146.4550266254805</c:v>
                </c:pt>
                <c:pt idx="5005">
                  <c:v>2067.5882471962864</c:v>
                </c:pt>
                <c:pt idx="5006">
                  <c:v>2294.3609626524999</c:v>
                </c:pt>
                <c:pt idx="5007">
                  <c:v>2406.6368240876468</c:v>
                </c:pt>
                <c:pt idx="5008">
                  <c:v>2438.2703499960203</c:v>
                </c:pt>
                <c:pt idx="5009">
                  <c:v>2483.6039725171763</c:v>
                </c:pt>
                <c:pt idx="5010">
                  <c:v>2495.6607015614204</c:v>
                </c:pt>
                <c:pt idx="5011">
                  <c:v>2511.1227505688707</c:v>
                </c:pt>
                <c:pt idx="5012">
                  <c:v>2490.3216951655436</c:v>
                </c:pt>
                <c:pt idx="5013">
                  <c:v>2472.8428208860255</c:v>
                </c:pt>
                <c:pt idx="5014">
                  <c:v>2473.1647632010167</c:v>
                </c:pt>
                <c:pt idx="5015">
                  <c:v>2474.7115866981762</c:v>
                </c:pt>
                <c:pt idx="5016">
                  <c:v>2452.8620259756876</c:v>
                </c:pt>
                <c:pt idx="5017">
                  <c:v>2385.7502561629376</c:v>
                </c:pt>
                <c:pt idx="5018">
                  <c:v>2213.6406741551896</c:v>
                </c:pt>
                <c:pt idx="5019">
                  <c:v>2013.5788474974775</c:v>
                </c:pt>
                <c:pt idx="5020">
                  <c:v>2127.6557724148638</c:v>
                </c:pt>
                <c:pt idx="5021">
                  <c:v>2120.2160834768397</c:v>
                </c:pt>
                <c:pt idx="5022">
                  <c:v>1754.3688337973585</c:v>
                </c:pt>
                <c:pt idx="5023">
                  <c:v>1714.10796131712</c:v>
                </c:pt>
                <c:pt idx="5024">
                  <c:v>2084.0426408513654</c:v>
                </c:pt>
                <c:pt idx="5025">
                  <c:v>1949.5298853204608</c:v>
                </c:pt>
                <c:pt idx="5026">
                  <c:v>1587.2962059538313</c:v>
                </c:pt>
                <c:pt idx="5027">
                  <c:v>1582.1042164081596</c:v>
                </c:pt>
                <c:pt idx="5028">
                  <c:v>1370.9834778159975</c:v>
                </c:pt>
                <c:pt idx="5029">
                  <c:v>1590.243808574678</c:v>
                </c:pt>
                <c:pt idx="5030">
                  <c:v>1795.8305544432073</c:v>
                </c:pt>
                <c:pt idx="5031">
                  <c:v>1848.7397611987849</c:v>
                </c:pt>
                <c:pt idx="5032">
                  <c:v>1877.0817657851326</c:v>
                </c:pt>
                <c:pt idx="5033">
                  <c:v>2032.4676950562866</c:v>
                </c:pt>
                <c:pt idx="5034">
                  <c:v>2297.5167701345231</c:v>
                </c:pt>
                <c:pt idx="5035">
                  <c:v>2350.4841814270617</c:v>
                </c:pt>
                <c:pt idx="5036">
                  <c:v>2354.5845044805551</c:v>
                </c:pt>
                <c:pt idx="5037">
                  <c:v>2327.6794664963049</c:v>
                </c:pt>
                <c:pt idx="5038">
                  <c:v>2259.9658843623943</c:v>
                </c:pt>
                <c:pt idx="5039">
                  <c:v>2041.3575060191702</c:v>
                </c:pt>
                <c:pt idx="5040">
                  <c:v>2118.3855443295183</c:v>
                </c:pt>
                <c:pt idx="5041">
                  <c:v>2037.4271043680424</c:v>
                </c:pt>
                <c:pt idx="5042">
                  <c:v>1661.8225008143795</c:v>
                </c:pt>
                <c:pt idx="5043">
                  <c:v>1477.5586108530679</c:v>
                </c:pt>
                <c:pt idx="5044">
                  <c:v>1389.5134291268614</c:v>
                </c:pt>
                <c:pt idx="5045">
                  <c:v>417.2992888246481</c:v>
                </c:pt>
                <c:pt idx="5046">
                  <c:v>857.4246612235188</c:v>
                </c:pt>
                <c:pt idx="5047">
                  <c:v>510.06644797648914</c:v>
                </c:pt>
                <c:pt idx="5048">
                  <c:v>386.61710801027812</c:v>
                </c:pt>
                <c:pt idx="5049">
                  <c:v>286.26670298289446</c:v>
                </c:pt>
                <c:pt idx="5050">
                  <c:v>279.82396152306183</c:v>
                </c:pt>
                <c:pt idx="5051">
                  <c:v>284.41807394901934</c:v>
                </c:pt>
                <c:pt idx="5052">
                  <c:v>292.98419216403636</c:v>
                </c:pt>
                <c:pt idx="5053">
                  <c:v>295.42633633683681</c:v>
                </c:pt>
                <c:pt idx="5054">
                  <c:v>298.10100009374037</c:v>
                </c:pt>
                <c:pt idx="5055">
                  <c:v>415.3260739659504</c:v>
                </c:pt>
                <c:pt idx="5056">
                  <c:v>855.76078725852085</c:v>
                </c:pt>
                <c:pt idx="5057">
                  <c:v>1334.7170925988935</c:v>
                </c:pt>
                <c:pt idx="5058">
                  <c:v>1438.3225750184579</c:v>
                </c:pt>
                <c:pt idx="5059">
                  <c:v>1676.386784907902</c:v>
                </c:pt>
                <c:pt idx="5060">
                  <c:v>1509.6418751935453</c:v>
                </c:pt>
                <c:pt idx="5061">
                  <c:v>1507.3988001669941</c:v>
                </c:pt>
                <c:pt idx="5062">
                  <c:v>1559.612590247395</c:v>
                </c:pt>
                <c:pt idx="5063">
                  <c:v>1470.2533764862596</c:v>
                </c:pt>
                <c:pt idx="5064">
                  <c:v>1487.1412447338912</c:v>
                </c:pt>
                <c:pt idx="5065">
                  <c:v>1514.5261408141946</c:v>
                </c:pt>
                <c:pt idx="5066">
                  <c:v>1213.9633416387314</c:v>
                </c:pt>
                <c:pt idx="5067">
                  <c:v>1001.9541913334028</c:v>
                </c:pt>
                <c:pt idx="5068">
                  <c:v>1030.096116756808</c:v>
                </c:pt>
                <c:pt idx="5069">
                  <c:v>1215.7687467430928</c:v>
                </c:pt>
                <c:pt idx="5070">
                  <c:v>1113.6687345200962</c:v>
                </c:pt>
                <c:pt idx="5071">
                  <c:v>1342.388072868966</c:v>
                </c:pt>
                <c:pt idx="5072">
                  <c:v>1947.5488172311339</c:v>
                </c:pt>
                <c:pt idx="5073">
                  <c:v>2110.1550295541169</c:v>
                </c:pt>
                <c:pt idx="5074">
                  <c:v>2021.6225532675467</c:v>
                </c:pt>
                <c:pt idx="5075">
                  <c:v>1980.2392592120518</c:v>
                </c:pt>
                <c:pt idx="5076">
                  <c:v>1584.3708295369415</c:v>
                </c:pt>
                <c:pt idx="5077">
                  <c:v>1699.3202857339834</c:v>
                </c:pt>
                <c:pt idx="5078">
                  <c:v>2103.3525426980373</c:v>
                </c:pt>
                <c:pt idx="5079">
                  <c:v>2176.4232207062309</c:v>
                </c:pt>
                <c:pt idx="5080">
                  <c:v>2302.2573576334976</c:v>
                </c:pt>
                <c:pt idx="5081">
                  <c:v>2458.1901078815495</c:v>
                </c:pt>
                <c:pt idx="5082">
                  <c:v>2438.4969780538636</c:v>
                </c:pt>
                <c:pt idx="5083">
                  <c:v>2484.3010825283432</c:v>
                </c:pt>
                <c:pt idx="5084">
                  <c:v>2486.7071487014687</c:v>
                </c:pt>
                <c:pt idx="5085">
                  <c:v>2488.5449134781534</c:v>
                </c:pt>
                <c:pt idx="5086">
                  <c:v>2329.2416292429893</c:v>
                </c:pt>
                <c:pt idx="5087">
                  <c:v>2094.7488750446223</c:v>
                </c:pt>
                <c:pt idx="5088">
                  <c:v>2407.8737415731698</c:v>
                </c:pt>
                <c:pt idx="5089">
                  <c:v>2384.1235063266954</c:v>
                </c:pt>
                <c:pt idx="5090">
                  <c:v>2053.8780499889276</c:v>
                </c:pt>
                <c:pt idx="5091">
                  <c:v>2073.8169025245165</c:v>
                </c:pt>
                <c:pt idx="5092">
                  <c:v>2014.4487661933867</c:v>
                </c:pt>
                <c:pt idx="5093">
                  <c:v>2023.4215538639696</c:v>
                </c:pt>
                <c:pt idx="5094">
                  <c:v>1739.2238034324814</c:v>
                </c:pt>
                <c:pt idx="5095">
                  <c:v>1965.9980873850259</c:v>
                </c:pt>
                <c:pt idx="5096">
                  <c:v>2259.386165532062</c:v>
                </c:pt>
                <c:pt idx="5097">
                  <c:v>2277.381315765349</c:v>
                </c:pt>
                <c:pt idx="5098">
                  <c:v>2003.5516648898661</c:v>
                </c:pt>
                <c:pt idx="5099">
                  <c:v>1982.7386705896411</c:v>
                </c:pt>
                <c:pt idx="5100">
                  <c:v>1669.2808396981577</c:v>
                </c:pt>
                <c:pt idx="5101">
                  <c:v>1899.9527153414051</c:v>
                </c:pt>
                <c:pt idx="5102">
                  <c:v>1956.7767318505898</c:v>
                </c:pt>
                <c:pt idx="5103">
                  <c:v>2044.5307597774477</c:v>
                </c:pt>
                <c:pt idx="5104">
                  <c:v>2231.4601755461158</c:v>
                </c:pt>
                <c:pt idx="5105">
                  <c:v>2540.7739086673141</c:v>
                </c:pt>
                <c:pt idx="5106">
                  <c:v>2596.3081770357035</c:v>
                </c:pt>
                <c:pt idx="5107">
                  <c:v>2598.3993636892314</c:v>
                </c:pt>
                <c:pt idx="5108">
                  <c:v>2597.6962041960219</c:v>
                </c:pt>
                <c:pt idx="5109">
                  <c:v>2628.9208690073388</c:v>
                </c:pt>
                <c:pt idx="5110">
                  <c:v>2462.9117417249249</c:v>
                </c:pt>
                <c:pt idx="5111">
                  <c:v>2236.2018020569635</c:v>
                </c:pt>
                <c:pt idx="5112">
                  <c:v>2511.8622725356477</c:v>
                </c:pt>
                <c:pt idx="5113">
                  <c:v>2255.0241209835117</c:v>
                </c:pt>
                <c:pt idx="5114">
                  <c:v>2084.442514133129</c:v>
                </c:pt>
                <c:pt idx="5115">
                  <c:v>2016.9870245085845</c:v>
                </c:pt>
                <c:pt idx="5116">
                  <c:v>1881.1860486750079</c:v>
                </c:pt>
                <c:pt idx="5117">
                  <c:v>1964.3669710680083</c:v>
                </c:pt>
                <c:pt idx="5118">
                  <c:v>1881.5715829902897</c:v>
                </c:pt>
                <c:pt idx="5119">
                  <c:v>1635.1569187192945</c:v>
                </c:pt>
                <c:pt idx="5120">
                  <c:v>2229.9348878198002</c:v>
                </c:pt>
                <c:pt idx="5121">
                  <c:v>2020.3783699081555</c:v>
                </c:pt>
                <c:pt idx="5122">
                  <c:v>1963.3482482177683</c:v>
                </c:pt>
                <c:pt idx="5123">
                  <c:v>1939.5291604466997</c:v>
                </c:pt>
                <c:pt idx="5124">
                  <c:v>1500.6633673533352</c:v>
                </c:pt>
                <c:pt idx="5125">
                  <c:v>1804.676486800558</c:v>
                </c:pt>
                <c:pt idx="5126">
                  <c:v>2109.8784704572013</c:v>
                </c:pt>
                <c:pt idx="5127">
                  <c:v>2040.4899539031562</c:v>
                </c:pt>
                <c:pt idx="5128">
                  <c:v>2350.861272768459</c:v>
                </c:pt>
                <c:pt idx="5129">
                  <c:v>2549.6883266186892</c:v>
                </c:pt>
                <c:pt idx="5130">
                  <c:v>2547.035745715702</c:v>
                </c:pt>
                <c:pt idx="5131">
                  <c:v>2584.6119780298663</c:v>
                </c:pt>
                <c:pt idx="5132">
                  <c:v>2595.1404965791639</c:v>
                </c:pt>
                <c:pt idx="5133">
                  <c:v>2603.9180956116411</c:v>
                </c:pt>
                <c:pt idx="5134">
                  <c:v>2517.9264166473008</c:v>
                </c:pt>
                <c:pt idx="5135">
                  <c:v>2386.6900515532038</c:v>
                </c:pt>
                <c:pt idx="5136">
                  <c:v>2566.1463294401124</c:v>
                </c:pt>
                <c:pt idx="5137">
                  <c:v>2500.5687885071361</c:v>
                </c:pt>
                <c:pt idx="5138">
                  <c:v>2377.0243132199334</c:v>
                </c:pt>
                <c:pt idx="5139">
                  <c:v>2335.978750834433</c:v>
                </c:pt>
                <c:pt idx="5140">
                  <c:v>2307.5844965363353</c:v>
                </c:pt>
                <c:pt idx="5141">
                  <c:v>2262.6025353537038</c:v>
                </c:pt>
                <c:pt idx="5142">
                  <c:v>2010.2795248406833</c:v>
                </c:pt>
                <c:pt idx="5143">
                  <c:v>2307.8486949648081</c:v>
                </c:pt>
                <c:pt idx="5144">
                  <c:v>2486.141225474998</c:v>
                </c:pt>
                <c:pt idx="5145">
                  <c:v>2468.8154444833376</c:v>
                </c:pt>
                <c:pt idx="5146">
                  <c:v>2376.1620351626748</c:v>
                </c:pt>
                <c:pt idx="5147">
                  <c:v>2398.2664365069891</c:v>
                </c:pt>
                <c:pt idx="5148">
                  <c:v>2198.4147607077025</c:v>
                </c:pt>
                <c:pt idx="5149">
                  <c:v>2292.7281600427746</c:v>
                </c:pt>
                <c:pt idx="5150">
                  <c:v>2431.8662429182154</c:v>
                </c:pt>
                <c:pt idx="5151">
                  <c:v>2454.6699523527764</c:v>
                </c:pt>
                <c:pt idx="5152">
                  <c:v>2572.0939708855835</c:v>
                </c:pt>
                <c:pt idx="5153">
                  <c:v>2585.3476059658146</c:v>
                </c:pt>
                <c:pt idx="5154">
                  <c:v>2585.370299410471</c:v>
                </c:pt>
                <c:pt idx="5155">
                  <c:v>2589.2505835841544</c:v>
                </c:pt>
                <c:pt idx="5156">
                  <c:v>2596.3426175480331</c:v>
                </c:pt>
                <c:pt idx="5157">
                  <c:v>2597.0165346898725</c:v>
                </c:pt>
                <c:pt idx="5158">
                  <c:v>2533.688144949479</c:v>
                </c:pt>
                <c:pt idx="5159">
                  <c:v>2426.8102790878561</c:v>
                </c:pt>
                <c:pt idx="5160">
                  <c:v>2403.7967138621839</c:v>
                </c:pt>
                <c:pt idx="5161">
                  <c:v>2355.0931119047814</c:v>
                </c:pt>
                <c:pt idx="5162">
                  <c:v>2173.477949841083</c:v>
                </c:pt>
                <c:pt idx="5163">
                  <c:v>2113.0974241869903</c:v>
                </c:pt>
                <c:pt idx="5164">
                  <c:v>1976.7070791807932</c:v>
                </c:pt>
                <c:pt idx="5165">
                  <c:v>1878.7473673313857</c:v>
                </c:pt>
                <c:pt idx="5166">
                  <c:v>1794.2072361188089</c:v>
                </c:pt>
                <c:pt idx="5167">
                  <c:v>1937.821689446127</c:v>
                </c:pt>
                <c:pt idx="5168">
                  <c:v>2181.1142531390601</c:v>
                </c:pt>
                <c:pt idx="5169">
                  <c:v>2167.2786852279328</c:v>
                </c:pt>
                <c:pt idx="5170">
                  <c:v>2142.9233984351281</c:v>
                </c:pt>
                <c:pt idx="5171">
                  <c:v>2109.1712104509302</c:v>
                </c:pt>
                <c:pt idx="5172">
                  <c:v>1803.1281908774577</c:v>
                </c:pt>
                <c:pt idx="5173">
                  <c:v>1720.3328277960477</c:v>
                </c:pt>
                <c:pt idx="5174">
                  <c:v>2018.563639737084</c:v>
                </c:pt>
                <c:pt idx="5175">
                  <c:v>2021.8190222143098</c:v>
                </c:pt>
                <c:pt idx="5176">
                  <c:v>2095.7245026113937</c:v>
                </c:pt>
                <c:pt idx="5177">
                  <c:v>2288.3833577488572</c:v>
                </c:pt>
                <c:pt idx="5178">
                  <c:v>2359.4389776047115</c:v>
                </c:pt>
                <c:pt idx="5179">
                  <c:v>2375.5303203257713</c:v>
                </c:pt>
                <c:pt idx="5180">
                  <c:v>2377.4434664004962</c:v>
                </c:pt>
                <c:pt idx="5181">
                  <c:v>2308.0678418586481</c:v>
                </c:pt>
                <c:pt idx="5182">
                  <c:v>2201.4416203075539</c:v>
                </c:pt>
                <c:pt idx="5183">
                  <c:v>2125.8894734054252</c:v>
                </c:pt>
                <c:pt idx="5184">
                  <c:v>1997.6613747089436</c:v>
                </c:pt>
                <c:pt idx="5185">
                  <c:v>1787.2718677598982</c:v>
                </c:pt>
                <c:pt idx="5186">
                  <c:v>1742.6028810293651</c:v>
                </c:pt>
                <c:pt idx="5187">
                  <c:v>1710.2027443940428</c:v>
                </c:pt>
                <c:pt idx="5188">
                  <c:v>1674.9450186613117</c:v>
                </c:pt>
                <c:pt idx="5189">
                  <c:v>1580.0929291451321</c:v>
                </c:pt>
                <c:pt idx="5190">
                  <c:v>1406.8574438324149</c:v>
                </c:pt>
                <c:pt idx="5191">
                  <c:v>1189.6879081761235</c:v>
                </c:pt>
                <c:pt idx="5192">
                  <c:v>1449.4400068454966</c:v>
                </c:pt>
                <c:pt idx="5193">
                  <c:v>1553.7099142640031</c:v>
                </c:pt>
                <c:pt idx="5194">
                  <c:v>1450.2016547630105</c:v>
                </c:pt>
                <c:pt idx="5195">
                  <c:v>1449.8985196184294</c:v>
                </c:pt>
                <c:pt idx="5196">
                  <c:v>1242.2206504697142</c:v>
                </c:pt>
                <c:pt idx="5197">
                  <c:v>1279.9679376537274</c:v>
                </c:pt>
                <c:pt idx="5198">
                  <c:v>1536.9871528523313</c:v>
                </c:pt>
                <c:pt idx="5199">
                  <c:v>1644.8214106056835</c:v>
                </c:pt>
                <c:pt idx="5200">
                  <c:v>1679.2587728148278</c:v>
                </c:pt>
                <c:pt idx="5201">
                  <c:v>1846.8503393882943</c:v>
                </c:pt>
                <c:pt idx="5202">
                  <c:v>2165.3277655021534</c:v>
                </c:pt>
                <c:pt idx="5203">
                  <c:v>2232.8500739035767</c:v>
                </c:pt>
                <c:pt idx="5204">
                  <c:v>2226.5402467763092</c:v>
                </c:pt>
                <c:pt idx="5205">
                  <c:v>2226.8028413714542</c:v>
                </c:pt>
                <c:pt idx="5206">
                  <c:v>2015.7659464804515</c:v>
                </c:pt>
                <c:pt idx="5207">
                  <c:v>1701.90646653657</c:v>
                </c:pt>
                <c:pt idx="5208">
                  <c:v>2072.5061491143474</c:v>
                </c:pt>
                <c:pt idx="5209">
                  <c:v>1845.1679287506645</c:v>
                </c:pt>
                <c:pt idx="5210">
                  <c:v>1536.6651365259518</c:v>
                </c:pt>
                <c:pt idx="5211">
                  <c:v>1350.085454832853</c:v>
                </c:pt>
                <c:pt idx="5212">
                  <c:v>1133.0408769418386</c:v>
                </c:pt>
                <c:pt idx="5213">
                  <c:v>1066.8427412309161</c:v>
                </c:pt>
                <c:pt idx="5214">
                  <c:v>699.95597590257785</c:v>
                </c:pt>
                <c:pt idx="5215">
                  <c:v>620.97187106626734</c:v>
                </c:pt>
                <c:pt idx="5216">
                  <c:v>587.99010209898597</c:v>
                </c:pt>
                <c:pt idx="5217">
                  <c:v>566.52496024850188</c:v>
                </c:pt>
                <c:pt idx="5218">
                  <c:v>563.12274938856808</c:v>
                </c:pt>
                <c:pt idx="5219">
                  <c:v>565.84041996385486</c:v>
                </c:pt>
                <c:pt idx="5220">
                  <c:v>562.08206657558731</c:v>
                </c:pt>
                <c:pt idx="5221">
                  <c:v>560.81536350362649</c:v>
                </c:pt>
                <c:pt idx="5222">
                  <c:v>627.01394595087913</c:v>
                </c:pt>
                <c:pt idx="5223">
                  <c:v>730.93228394594689</c:v>
                </c:pt>
                <c:pt idx="5224">
                  <c:v>852.32306866076169</c:v>
                </c:pt>
                <c:pt idx="5225">
                  <c:v>1137.8754271047387</c:v>
                </c:pt>
                <c:pt idx="5226">
                  <c:v>1487.1557567896612</c:v>
                </c:pt>
                <c:pt idx="5227">
                  <c:v>1938.1217110853081</c:v>
                </c:pt>
                <c:pt idx="5228">
                  <c:v>1943.985268868199</c:v>
                </c:pt>
                <c:pt idx="5229">
                  <c:v>1944.3961918629825</c:v>
                </c:pt>
                <c:pt idx="5230">
                  <c:v>1759.6251816650242</c:v>
                </c:pt>
                <c:pt idx="5231">
                  <c:v>1485.4308051203757</c:v>
                </c:pt>
                <c:pt idx="5232">
                  <c:v>1626.7947352335987</c:v>
                </c:pt>
                <c:pt idx="5233">
                  <c:v>1512.5706772706858</c:v>
                </c:pt>
                <c:pt idx="5234">
                  <c:v>1395.1355880101078</c:v>
                </c:pt>
                <c:pt idx="5235">
                  <c:v>1321.6968307254374</c:v>
                </c:pt>
                <c:pt idx="5236">
                  <c:v>1322.7099791053347</c:v>
                </c:pt>
                <c:pt idx="5237">
                  <c:v>1427.8596844694139</c:v>
                </c:pt>
                <c:pt idx="5238">
                  <c:v>1347.9659645327356</c:v>
                </c:pt>
                <c:pt idx="5239">
                  <c:v>1431.049954891279</c:v>
                </c:pt>
                <c:pt idx="5240">
                  <c:v>2070.5607244783973</c:v>
                </c:pt>
                <c:pt idx="5241">
                  <c:v>2099.4661266669559</c:v>
                </c:pt>
                <c:pt idx="5242">
                  <c:v>2059.1548716970842</c:v>
                </c:pt>
                <c:pt idx="5243">
                  <c:v>1999.5554815529244</c:v>
                </c:pt>
                <c:pt idx="5244">
                  <c:v>1671.595388387927</c:v>
                </c:pt>
                <c:pt idx="5245">
                  <c:v>1815.0113089667771</c:v>
                </c:pt>
                <c:pt idx="5246">
                  <c:v>1841.6054451511714</c:v>
                </c:pt>
                <c:pt idx="5247">
                  <c:v>1720.4223844536896</c:v>
                </c:pt>
                <c:pt idx="5248">
                  <c:v>2034.8811882011382</c:v>
                </c:pt>
                <c:pt idx="5249">
                  <c:v>2199.7232349537976</c:v>
                </c:pt>
                <c:pt idx="5250">
                  <c:v>2278.6706264745321</c:v>
                </c:pt>
                <c:pt idx="5251">
                  <c:v>2297.8486281308319</c:v>
                </c:pt>
                <c:pt idx="5252">
                  <c:v>2294.5597997117188</c:v>
                </c:pt>
                <c:pt idx="5253">
                  <c:v>2300.2938511241723</c:v>
                </c:pt>
                <c:pt idx="5254">
                  <c:v>2239.3065389662056</c:v>
                </c:pt>
                <c:pt idx="5255">
                  <c:v>2107.9241517318155</c:v>
                </c:pt>
                <c:pt idx="5256">
                  <c:v>2241.9867879223307</c:v>
                </c:pt>
                <c:pt idx="5257">
                  <c:v>2159.0054620172245</c:v>
                </c:pt>
                <c:pt idx="5258">
                  <c:v>2063.4647191087383</c:v>
                </c:pt>
                <c:pt idx="5259">
                  <c:v>2022.0244596032448</c:v>
                </c:pt>
                <c:pt idx="5260">
                  <c:v>2071.1252939453802</c:v>
                </c:pt>
                <c:pt idx="5261">
                  <c:v>2071.0672337289311</c:v>
                </c:pt>
                <c:pt idx="5262">
                  <c:v>1846.9373076091229</c:v>
                </c:pt>
                <c:pt idx="5263">
                  <c:v>1818.7465144503999</c:v>
                </c:pt>
                <c:pt idx="5264">
                  <c:v>2267.2529559801346</c:v>
                </c:pt>
                <c:pt idx="5265">
                  <c:v>2266.8105818525623</c:v>
                </c:pt>
                <c:pt idx="5266">
                  <c:v>2118.909565109268</c:v>
                </c:pt>
                <c:pt idx="5267">
                  <c:v>1971.5212386719591</c:v>
                </c:pt>
                <c:pt idx="5268">
                  <c:v>1746.3322239824697</c:v>
                </c:pt>
                <c:pt idx="5269">
                  <c:v>1764.6319654148451</c:v>
                </c:pt>
                <c:pt idx="5270">
                  <c:v>1926.8570901954004</c:v>
                </c:pt>
                <c:pt idx="5271">
                  <c:v>1904.4376495876745</c:v>
                </c:pt>
                <c:pt idx="5272">
                  <c:v>1856.6762811880731</c:v>
                </c:pt>
                <c:pt idx="5273">
                  <c:v>2351.4944204292656</c:v>
                </c:pt>
                <c:pt idx="5274">
                  <c:v>2514.4177763213461</c:v>
                </c:pt>
                <c:pt idx="5275">
                  <c:v>2523.1180539511274</c:v>
                </c:pt>
                <c:pt idx="5276">
                  <c:v>2526.4227196685683</c:v>
                </c:pt>
                <c:pt idx="5277">
                  <c:v>2561.9873367728237</c:v>
                </c:pt>
                <c:pt idx="5278">
                  <c:v>2521.4634844286106</c:v>
                </c:pt>
                <c:pt idx="5279">
                  <c:v>2366.8173831098743</c:v>
                </c:pt>
                <c:pt idx="5280">
                  <c:v>2499.9434099094237</c:v>
                </c:pt>
                <c:pt idx="5281">
                  <c:v>2431.1559107284024</c:v>
                </c:pt>
                <c:pt idx="5282">
                  <c:v>2350.331945494871</c:v>
                </c:pt>
                <c:pt idx="5283">
                  <c:v>2319.0750506280751</c:v>
                </c:pt>
                <c:pt idx="5284">
                  <c:v>2300.3096052773476</c:v>
                </c:pt>
                <c:pt idx="5285">
                  <c:v>2306.407948524758</c:v>
                </c:pt>
                <c:pt idx="5286">
                  <c:v>2115.3724293130049</c:v>
                </c:pt>
                <c:pt idx="5287">
                  <c:v>1952.6521158304618</c:v>
                </c:pt>
                <c:pt idx="5288">
                  <c:v>2317.0677444014077</c:v>
                </c:pt>
                <c:pt idx="5289">
                  <c:v>2166.1529802695682</c:v>
                </c:pt>
                <c:pt idx="5290">
                  <c:v>1972.9398078609843</c:v>
                </c:pt>
                <c:pt idx="5291">
                  <c:v>2043.0767699398534</c:v>
                </c:pt>
                <c:pt idx="5292">
                  <c:v>1831.1827470695794</c:v>
                </c:pt>
                <c:pt idx="5293">
                  <c:v>1889.8158576190249</c:v>
                </c:pt>
                <c:pt idx="5294">
                  <c:v>2127.1809047071706</c:v>
                </c:pt>
                <c:pt idx="5295">
                  <c:v>2254.6300180095427</c:v>
                </c:pt>
                <c:pt idx="5296">
                  <c:v>2353.8699004192872</c:v>
                </c:pt>
                <c:pt idx="5297">
                  <c:v>2444.769725023772</c:v>
                </c:pt>
                <c:pt idx="5298">
                  <c:v>2527.836706847444</c:v>
                </c:pt>
                <c:pt idx="5299">
                  <c:v>2547.6396246266554</c:v>
                </c:pt>
                <c:pt idx="5300">
                  <c:v>2551.2998368223575</c:v>
                </c:pt>
                <c:pt idx="5301">
                  <c:v>2582.307710874637</c:v>
                </c:pt>
                <c:pt idx="5302">
                  <c:v>2432.1001430625379</c:v>
                </c:pt>
                <c:pt idx="5303">
                  <c:v>2234.5593368409668</c:v>
                </c:pt>
                <c:pt idx="5304">
                  <c:v>2394.5320549715793</c:v>
                </c:pt>
                <c:pt idx="5305">
                  <c:v>2278.6574604196799</c:v>
                </c:pt>
                <c:pt idx="5306">
                  <c:v>2265.9980764310944</c:v>
                </c:pt>
                <c:pt idx="5307">
                  <c:v>2190.7152296962008</c:v>
                </c:pt>
                <c:pt idx="5308">
                  <c:v>2238.4919613832967</c:v>
                </c:pt>
                <c:pt idx="5309">
                  <c:v>2224.9830307063035</c:v>
                </c:pt>
                <c:pt idx="5310">
                  <c:v>2058.5986208061463</c:v>
                </c:pt>
                <c:pt idx="5311">
                  <c:v>2174.8320155723382</c:v>
                </c:pt>
                <c:pt idx="5312">
                  <c:v>2360.4040485233986</c:v>
                </c:pt>
                <c:pt idx="5313">
                  <c:v>2320.2270501300222</c:v>
                </c:pt>
                <c:pt idx="5314">
                  <c:v>2283.5396220440584</c:v>
                </c:pt>
                <c:pt idx="5315">
                  <c:v>2239.2831303916978</c:v>
                </c:pt>
                <c:pt idx="5316">
                  <c:v>1925.2805855050733</c:v>
                </c:pt>
                <c:pt idx="5317">
                  <c:v>2050.6725967996167</c:v>
                </c:pt>
                <c:pt idx="5318">
                  <c:v>2236.6510727434684</c:v>
                </c:pt>
                <c:pt idx="5319">
                  <c:v>2272.9164413209296</c:v>
                </c:pt>
                <c:pt idx="5320">
                  <c:v>2397.22321672919</c:v>
                </c:pt>
                <c:pt idx="5321">
                  <c:v>2549.4091062858811</c:v>
                </c:pt>
                <c:pt idx="5322">
                  <c:v>2550.7276085018007</c:v>
                </c:pt>
                <c:pt idx="5323">
                  <c:v>2571.1670679433223</c:v>
                </c:pt>
                <c:pt idx="5324">
                  <c:v>2578.8753644414287</c:v>
                </c:pt>
                <c:pt idx="5325">
                  <c:v>2582.2536882581621</c:v>
                </c:pt>
                <c:pt idx="5326">
                  <c:v>2459.4673735699857</c:v>
                </c:pt>
                <c:pt idx="5327">
                  <c:v>2176.2030486283561</c:v>
                </c:pt>
                <c:pt idx="5328">
                  <c:v>2465.2378801927666</c:v>
                </c:pt>
                <c:pt idx="5329">
                  <c:v>2372.0169202215252</c:v>
                </c:pt>
                <c:pt idx="5330">
                  <c:v>2272.0469152074234</c:v>
                </c:pt>
                <c:pt idx="5331">
                  <c:v>2258.9618584721316</c:v>
                </c:pt>
                <c:pt idx="5332">
                  <c:v>2247.0604299354386</c:v>
                </c:pt>
                <c:pt idx="5333">
                  <c:v>2208.3348963482526</c:v>
                </c:pt>
                <c:pt idx="5334">
                  <c:v>1943.3251065382242</c:v>
                </c:pt>
                <c:pt idx="5335">
                  <c:v>1845.6788512026646</c:v>
                </c:pt>
                <c:pt idx="5336">
                  <c:v>2176.0201727171493</c:v>
                </c:pt>
                <c:pt idx="5337">
                  <c:v>1940.8826429997148</c:v>
                </c:pt>
                <c:pt idx="5338">
                  <c:v>1819.9935384414671</c:v>
                </c:pt>
                <c:pt idx="5339">
                  <c:v>1871.6844975868721</c:v>
                </c:pt>
                <c:pt idx="5340">
                  <c:v>1610.6998329185394</c:v>
                </c:pt>
                <c:pt idx="5341">
                  <c:v>1581.3116705739244</c:v>
                </c:pt>
                <c:pt idx="5342">
                  <c:v>2135.5912781200045</c:v>
                </c:pt>
                <c:pt idx="5343">
                  <c:v>2235.7645114514712</c:v>
                </c:pt>
                <c:pt idx="5344">
                  <c:v>2290.6337283315083</c:v>
                </c:pt>
                <c:pt idx="5345">
                  <c:v>2383.9889385154879</c:v>
                </c:pt>
                <c:pt idx="5346">
                  <c:v>2329.4236221845281</c:v>
                </c:pt>
                <c:pt idx="5347">
                  <c:v>2377.2779317823056</c:v>
                </c:pt>
                <c:pt idx="5348">
                  <c:v>2422.7108339727943</c:v>
                </c:pt>
                <c:pt idx="5349">
                  <c:v>2353.3847290119597</c:v>
                </c:pt>
                <c:pt idx="5350">
                  <c:v>2296.2319627650536</c:v>
                </c:pt>
                <c:pt idx="5351">
                  <c:v>2155.1150413528135</c:v>
                </c:pt>
                <c:pt idx="5352">
                  <c:v>2264.0586060930441</c:v>
                </c:pt>
                <c:pt idx="5353">
                  <c:v>2170.3640356325982</c:v>
                </c:pt>
                <c:pt idx="5354">
                  <c:v>1961.9725581344769</c:v>
                </c:pt>
                <c:pt idx="5355">
                  <c:v>1892.688648690942</c:v>
                </c:pt>
                <c:pt idx="5356">
                  <c:v>1911.9941348308989</c:v>
                </c:pt>
                <c:pt idx="5357">
                  <c:v>1972.8799397264188</c:v>
                </c:pt>
                <c:pt idx="5358">
                  <c:v>1838.2336937211408</c:v>
                </c:pt>
                <c:pt idx="5359">
                  <c:v>1553.1847110765807</c:v>
                </c:pt>
                <c:pt idx="5360">
                  <c:v>1793.7220884489593</c:v>
                </c:pt>
                <c:pt idx="5361">
                  <c:v>1772.8438665262497</c:v>
                </c:pt>
                <c:pt idx="5362">
                  <c:v>1671.9649813937972</c:v>
                </c:pt>
                <c:pt idx="5363">
                  <c:v>1606.5451992876374</c:v>
                </c:pt>
                <c:pt idx="5364">
                  <c:v>1472.2586186830886</c:v>
                </c:pt>
                <c:pt idx="5365">
                  <c:v>1606.8064356113628</c:v>
                </c:pt>
                <c:pt idx="5366">
                  <c:v>1682.1815708874633</c:v>
                </c:pt>
                <c:pt idx="5367">
                  <c:v>1578.6309006237252</c:v>
                </c:pt>
                <c:pt idx="5368">
                  <c:v>1709.1054319017126</c:v>
                </c:pt>
                <c:pt idx="5369">
                  <c:v>2061.5931190339065</c:v>
                </c:pt>
                <c:pt idx="5370">
                  <c:v>2329.7207267066592</c:v>
                </c:pt>
                <c:pt idx="5371">
                  <c:v>2501.5858141116091</c:v>
                </c:pt>
                <c:pt idx="5372">
                  <c:v>2517.5546464691574</c:v>
                </c:pt>
                <c:pt idx="5373">
                  <c:v>2499.9122777776834</c:v>
                </c:pt>
                <c:pt idx="5374">
                  <c:v>2375.0539982736923</c:v>
                </c:pt>
                <c:pt idx="5375">
                  <c:v>2263.4070025751657</c:v>
                </c:pt>
                <c:pt idx="5376">
                  <c:v>2187.5453123687498</c:v>
                </c:pt>
                <c:pt idx="5377">
                  <c:v>2083.5478704658221</c:v>
                </c:pt>
                <c:pt idx="5378">
                  <c:v>1903.2128529578763</c:v>
                </c:pt>
                <c:pt idx="5379">
                  <c:v>1660.722227859505</c:v>
                </c:pt>
                <c:pt idx="5380">
                  <c:v>1625.8881340572957</c:v>
                </c:pt>
                <c:pt idx="5381">
                  <c:v>1556.4292490815274</c:v>
                </c:pt>
                <c:pt idx="5382">
                  <c:v>1591.462082598749</c:v>
                </c:pt>
                <c:pt idx="5383">
                  <c:v>1199.3519916890305</c:v>
                </c:pt>
                <c:pt idx="5384">
                  <c:v>1193.0270861142294</c:v>
                </c:pt>
                <c:pt idx="5385">
                  <c:v>1193.46671797307</c:v>
                </c:pt>
                <c:pt idx="5386">
                  <c:v>1012.1368122952995</c:v>
                </c:pt>
                <c:pt idx="5387">
                  <c:v>1015.1560486934809</c:v>
                </c:pt>
                <c:pt idx="5388">
                  <c:v>933.70335208612278</c:v>
                </c:pt>
                <c:pt idx="5389">
                  <c:v>979.35293168363523</c:v>
                </c:pt>
                <c:pt idx="5390">
                  <c:v>1203.299945811073</c:v>
                </c:pt>
                <c:pt idx="5391">
                  <c:v>1203.3072904212627</c:v>
                </c:pt>
                <c:pt idx="5392">
                  <c:v>1421.383036754878</c:v>
                </c:pt>
                <c:pt idx="5393">
                  <c:v>1644.9162247734653</c:v>
                </c:pt>
                <c:pt idx="5394">
                  <c:v>1807.6716448369548</c:v>
                </c:pt>
                <c:pt idx="5395">
                  <c:v>2196.5072796283353</c:v>
                </c:pt>
                <c:pt idx="5396">
                  <c:v>2202.3298944055091</c:v>
                </c:pt>
                <c:pt idx="5397">
                  <c:v>2203.4594279861535</c:v>
                </c:pt>
                <c:pt idx="5398">
                  <c:v>2069.0048035569366</c:v>
                </c:pt>
                <c:pt idx="5399">
                  <c:v>1987.7599630620957</c:v>
                </c:pt>
                <c:pt idx="5400">
                  <c:v>1572.0247747484595</c:v>
                </c:pt>
                <c:pt idx="5401">
                  <c:v>1559.6608109469817</c:v>
                </c:pt>
                <c:pt idx="5402">
                  <c:v>1552.8446060755468</c:v>
                </c:pt>
                <c:pt idx="5403">
                  <c:v>1554.4342127909736</c:v>
                </c:pt>
                <c:pt idx="5404">
                  <c:v>1538.0297151360201</c:v>
                </c:pt>
                <c:pt idx="5405">
                  <c:v>1538.0297151360201</c:v>
                </c:pt>
                <c:pt idx="5406">
                  <c:v>1354.4452709979701</c:v>
                </c:pt>
                <c:pt idx="5407">
                  <c:v>1445.1546474320148</c:v>
                </c:pt>
                <c:pt idx="5408">
                  <c:v>2223.4832666049501</c:v>
                </c:pt>
                <c:pt idx="5409">
                  <c:v>2304.2119160443613</c:v>
                </c:pt>
                <c:pt idx="5410">
                  <c:v>2114.7275928861905</c:v>
                </c:pt>
                <c:pt idx="5411">
                  <c:v>2143.5641108856048</c:v>
                </c:pt>
                <c:pt idx="5412">
                  <c:v>1796.8050513447265</c:v>
                </c:pt>
                <c:pt idx="5413">
                  <c:v>1921.9474974213913</c:v>
                </c:pt>
                <c:pt idx="5414">
                  <c:v>2078.6267412164239</c:v>
                </c:pt>
                <c:pt idx="5415">
                  <c:v>2160.9091436047443</c:v>
                </c:pt>
                <c:pt idx="5416">
                  <c:v>2259.5898161549417</c:v>
                </c:pt>
                <c:pt idx="5417">
                  <c:v>2371.6358467415735</c:v>
                </c:pt>
                <c:pt idx="5418">
                  <c:v>2339.0097131693769</c:v>
                </c:pt>
                <c:pt idx="5419">
                  <c:v>2487.9626278791889</c:v>
                </c:pt>
                <c:pt idx="5420">
                  <c:v>2515.9084744345523</c:v>
                </c:pt>
                <c:pt idx="5421">
                  <c:v>2496.0163541075594</c:v>
                </c:pt>
                <c:pt idx="5422">
                  <c:v>2259.7919140430754</c:v>
                </c:pt>
                <c:pt idx="5423">
                  <c:v>2027.5153860476216</c:v>
                </c:pt>
                <c:pt idx="5424">
                  <c:v>2397.434640089326</c:v>
                </c:pt>
                <c:pt idx="5425">
                  <c:v>2409.9041379239493</c:v>
                </c:pt>
                <c:pt idx="5426">
                  <c:v>2191.14168047672</c:v>
                </c:pt>
                <c:pt idx="5427">
                  <c:v>2027.7030771279492</c:v>
                </c:pt>
                <c:pt idx="5428">
                  <c:v>2022.4447659556349</c:v>
                </c:pt>
                <c:pt idx="5429">
                  <c:v>2073.592424299984</c:v>
                </c:pt>
                <c:pt idx="5430">
                  <c:v>1915.6391302057114</c:v>
                </c:pt>
                <c:pt idx="5431">
                  <c:v>1923.0974438420449</c:v>
                </c:pt>
                <c:pt idx="5432">
                  <c:v>2276.9186551741182</c:v>
                </c:pt>
                <c:pt idx="5433">
                  <c:v>2275.4473835404383</c:v>
                </c:pt>
                <c:pt idx="5434">
                  <c:v>2191.5277625698041</c:v>
                </c:pt>
                <c:pt idx="5435">
                  <c:v>2205.4959481736328</c:v>
                </c:pt>
                <c:pt idx="5436">
                  <c:v>1911.5278931201924</c:v>
                </c:pt>
                <c:pt idx="5437">
                  <c:v>1958.8173426689514</c:v>
                </c:pt>
                <c:pt idx="5438">
                  <c:v>2097.2120816693764</c:v>
                </c:pt>
                <c:pt idx="5439">
                  <c:v>2125.3732882804475</c:v>
                </c:pt>
                <c:pt idx="5440">
                  <c:v>2182.4282310535596</c:v>
                </c:pt>
                <c:pt idx="5441">
                  <c:v>2427.1063885573026</c:v>
                </c:pt>
                <c:pt idx="5442">
                  <c:v>2492.79725543</c:v>
                </c:pt>
                <c:pt idx="5443">
                  <c:v>2543.4042236542787</c:v>
                </c:pt>
                <c:pt idx="5444">
                  <c:v>2547.1601026867279</c:v>
                </c:pt>
                <c:pt idx="5445">
                  <c:v>2501.8617287346146</c:v>
                </c:pt>
                <c:pt idx="5446">
                  <c:v>2409.9460546964197</c:v>
                </c:pt>
                <c:pt idx="5447">
                  <c:v>2264.6572115913473</c:v>
                </c:pt>
                <c:pt idx="5448">
                  <c:v>2457.4895688638894</c:v>
                </c:pt>
                <c:pt idx="5449">
                  <c:v>2475.016504270628</c:v>
                </c:pt>
                <c:pt idx="5450">
                  <c:v>2439.1105625146852</c:v>
                </c:pt>
                <c:pt idx="5451">
                  <c:v>2375.3978709483331</c:v>
                </c:pt>
                <c:pt idx="5452">
                  <c:v>2416.2520368427927</c:v>
                </c:pt>
                <c:pt idx="5453">
                  <c:v>2397.4262021024429</c:v>
                </c:pt>
                <c:pt idx="5454">
                  <c:v>2185.2237570806615</c:v>
                </c:pt>
                <c:pt idx="5455">
                  <c:v>2213.8402715428979</c:v>
                </c:pt>
                <c:pt idx="5456">
                  <c:v>2427.7483002116501</c:v>
                </c:pt>
                <c:pt idx="5457">
                  <c:v>2500.4573915231763</c:v>
                </c:pt>
                <c:pt idx="5458">
                  <c:v>2351.5723681228133</c:v>
                </c:pt>
                <c:pt idx="5459">
                  <c:v>2323.5493466700268</c:v>
                </c:pt>
                <c:pt idx="5460">
                  <c:v>1963.5883958309237</c:v>
                </c:pt>
                <c:pt idx="5461">
                  <c:v>1985.0110993994044</c:v>
                </c:pt>
                <c:pt idx="5462">
                  <c:v>2316.0722750220161</c:v>
                </c:pt>
                <c:pt idx="5463">
                  <c:v>2388.1337529132611</c:v>
                </c:pt>
                <c:pt idx="5464">
                  <c:v>2444.4305175836257</c:v>
                </c:pt>
                <c:pt idx="5465">
                  <c:v>2490.6877431046464</c:v>
                </c:pt>
                <c:pt idx="5466">
                  <c:v>2476.1373708700444</c:v>
                </c:pt>
                <c:pt idx="5467">
                  <c:v>2569.6345754221197</c:v>
                </c:pt>
                <c:pt idx="5468">
                  <c:v>2574.2364164303413</c:v>
                </c:pt>
                <c:pt idx="5469">
                  <c:v>2541.2049520833384</c:v>
                </c:pt>
                <c:pt idx="5470">
                  <c:v>2417.3356451298482</c:v>
                </c:pt>
                <c:pt idx="5471">
                  <c:v>2331.0590616922368</c:v>
                </c:pt>
                <c:pt idx="5472">
                  <c:v>2470.9621337013455</c:v>
                </c:pt>
                <c:pt idx="5473">
                  <c:v>2464.3844180133196</c:v>
                </c:pt>
                <c:pt idx="5474">
                  <c:v>2405.2238886002256</c:v>
                </c:pt>
                <c:pt idx="5475">
                  <c:v>2148.7782981546047</c:v>
                </c:pt>
                <c:pt idx="5476">
                  <c:v>2413.2066974626364</c:v>
                </c:pt>
                <c:pt idx="5477">
                  <c:v>2462.6132824228894</c:v>
                </c:pt>
                <c:pt idx="5478">
                  <c:v>2119.0790884311796</c:v>
                </c:pt>
                <c:pt idx="5479">
                  <c:v>2123.6692374289419</c:v>
                </c:pt>
                <c:pt idx="5480">
                  <c:v>2547.5263540215306</c:v>
                </c:pt>
                <c:pt idx="5481">
                  <c:v>2537.0042662632745</c:v>
                </c:pt>
                <c:pt idx="5482">
                  <c:v>2405.541724620211</c:v>
                </c:pt>
                <c:pt idx="5483">
                  <c:v>2424.2722234148664</c:v>
                </c:pt>
                <c:pt idx="5484">
                  <c:v>2086.1597884619073</c:v>
                </c:pt>
                <c:pt idx="5485">
                  <c:v>2224.7340715981131</c:v>
                </c:pt>
                <c:pt idx="5486">
                  <c:v>2382.912578519285</c:v>
                </c:pt>
                <c:pt idx="5487">
                  <c:v>2305.3569836177189</c:v>
                </c:pt>
                <c:pt idx="5488">
                  <c:v>2273.4230588463629</c:v>
                </c:pt>
                <c:pt idx="5489">
                  <c:v>2452.0607543596566</c:v>
                </c:pt>
                <c:pt idx="5490">
                  <c:v>2533.3320870232424</c:v>
                </c:pt>
                <c:pt idx="5491">
                  <c:v>2576.9135036666571</c:v>
                </c:pt>
                <c:pt idx="5492">
                  <c:v>2584.7698028784885</c:v>
                </c:pt>
                <c:pt idx="5493">
                  <c:v>2549.0519909915579</c:v>
                </c:pt>
                <c:pt idx="5494">
                  <c:v>2388.6726189354972</c:v>
                </c:pt>
                <c:pt idx="5495">
                  <c:v>2284.0509350002262</c:v>
                </c:pt>
                <c:pt idx="5496">
                  <c:v>2314.1093774228334</c:v>
                </c:pt>
                <c:pt idx="5497">
                  <c:v>2270.6308306396363</c:v>
                </c:pt>
                <c:pt idx="5498">
                  <c:v>2160.891853753908</c:v>
                </c:pt>
                <c:pt idx="5499">
                  <c:v>2120.5024450615479</c:v>
                </c:pt>
                <c:pt idx="5500">
                  <c:v>2159.5903804722134</c:v>
                </c:pt>
                <c:pt idx="5501">
                  <c:v>2174.9358914318141</c:v>
                </c:pt>
                <c:pt idx="5502">
                  <c:v>1816.8446309698043</c:v>
                </c:pt>
                <c:pt idx="5503">
                  <c:v>1878.2079804534728</c:v>
                </c:pt>
                <c:pt idx="5504">
                  <c:v>2435.9518659290056</c:v>
                </c:pt>
                <c:pt idx="5505">
                  <c:v>2453.439375985206</c:v>
                </c:pt>
                <c:pt idx="5506">
                  <c:v>2348.385178011828</c:v>
                </c:pt>
                <c:pt idx="5507">
                  <c:v>2282.7177134821682</c:v>
                </c:pt>
                <c:pt idx="5508">
                  <c:v>1828.3166820700385</c:v>
                </c:pt>
                <c:pt idx="5509">
                  <c:v>1720.7976481172832</c:v>
                </c:pt>
                <c:pt idx="5510">
                  <c:v>2183.5793165695045</c:v>
                </c:pt>
                <c:pt idx="5511">
                  <c:v>2207.3562576887039</c:v>
                </c:pt>
                <c:pt idx="5512">
                  <c:v>2329.3156533360484</c:v>
                </c:pt>
                <c:pt idx="5513">
                  <c:v>2386.2399142936324</c:v>
                </c:pt>
                <c:pt idx="5514">
                  <c:v>2341.4677681284443</c:v>
                </c:pt>
                <c:pt idx="5515">
                  <c:v>2489.6020826498439</c:v>
                </c:pt>
                <c:pt idx="5516">
                  <c:v>2503.7210560027365</c:v>
                </c:pt>
                <c:pt idx="5517">
                  <c:v>2518.589262009325</c:v>
                </c:pt>
                <c:pt idx="5518">
                  <c:v>2365.7189479181466</c:v>
                </c:pt>
                <c:pt idx="5519">
                  <c:v>2210.2239372675044</c:v>
                </c:pt>
                <c:pt idx="5520">
                  <c:v>2198.9715609821483</c:v>
                </c:pt>
                <c:pt idx="5521">
                  <c:v>2114.2876798153707</c:v>
                </c:pt>
                <c:pt idx="5522">
                  <c:v>2099.0522750831492</c:v>
                </c:pt>
                <c:pt idx="5523">
                  <c:v>2080.4886423517869</c:v>
                </c:pt>
                <c:pt idx="5524">
                  <c:v>1966.0054857098016</c:v>
                </c:pt>
                <c:pt idx="5525">
                  <c:v>1889.8820580843835</c:v>
                </c:pt>
                <c:pt idx="5526">
                  <c:v>1806.922440701162</c:v>
                </c:pt>
                <c:pt idx="5527">
                  <c:v>1707.1741896234485</c:v>
                </c:pt>
                <c:pt idx="5528">
                  <c:v>1916.763459103398</c:v>
                </c:pt>
                <c:pt idx="5529">
                  <c:v>1799.8208127855428</c:v>
                </c:pt>
                <c:pt idx="5530">
                  <c:v>1727.0971829485902</c:v>
                </c:pt>
                <c:pt idx="5531">
                  <c:v>1546.6582879878706</c:v>
                </c:pt>
                <c:pt idx="5532">
                  <c:v>1473.7278874030721</c:v>
                </c:pt>
                <c:pt idx="5533">
                  <c:v>1519.8044251640026</c:v>
                </c:pt>
                <c:pt idx="5534">
                  <c:v>1519.5503490484543</c:v>
                </c:pt>
                <c:pt idx="5535">
                  <c:v>1476.9888459969306</c:v>
                </c:pt>
                <c:pt idx="5536">
                  <c:v>1542.7994899403398</c:v>
                </c:pt>
                <c:pt idx="5537">
                  <c:v>1805.8243057781751</c:v>
                </c:pt>
                <c:pt idx="5538">
                  <c:v>1971.2002524268714</c:v>
                </c:pt>
                <c:pt idx="5539">
                  <c:v>2047.4469858115349</c:v>
                </c:pt>
                <c:pt idx="5540">
                  <c:v>2051.3230697212653</c:v>
                </c:pt>
                <c:pt idx="5541">
                  <c:v>2053.9645524703815</c:v>
                </c:pt>
                <c:pt idx="5542">
                  <c:v>2009.1778222738271</c:v>
                </c:pt>
                <c:pt idx="5543">
                  <c:v>1847.6572754763197</c:v>
                </c:pt>
                <c:pt idx="5544">
                  <c:v>1898.4927317678107</c:v>
                </c:pt>
                <c:pt idx="5545">
                  <c:v>1720.6319262177899</c:v>
                </c:pt>
                <c:pt idx="5546">
                  <c:v>1683.8377409733307</c:v>
                </c:pt>
                <c:pt idx="5547">
                  <c:v>1672.7827034902443</c:v>
                </c:pt>
                <c:pt idx="5548">
                  <c:v>1610.2800110344865</c:v>
                </c:pt>
                <c:pt idx="5549">
                  <c:v>1564.191699495791</c:v>
                </c:pt>
                <c:pt idx="5550">
                  <c:v>1490.4418678382622</c:v>
                </c:pt>
                <c:pt idx="5551">
                  <c:v>1058.2019288122747</c:v>
                </c:pt>
                <c:pt idx="5552">
                  <c:v>885.00290886795028</c:v>
                </c:pt>
                <c:pt idx="5553">
                  <c:v>833.76350635452627</c:v>
                </c:pt>
                <c:pt idx="5554">
                  <c:v>742.43996465619557</c:v>
                </c:pt>
                <c:pt idx="5555">
                  <c:v>745.53134087283161</c:v>
                </c:pt>
                <c:pt idx="5556">
                  <c:v>703.31014101104256</c:v>
                </c:pt>
                <c:pt idx="5557">
                  <c:v>747.43642122369556</c:v>
                </c:pt>
                <c:pt idx="5558">
                  <c:v>990.70702825135095</c:v>
                </c:pt>
                <c:pt idx="5559">
                  <c:v>943.92923735018258</c:v>
                </c:pt>
                <c:pt idx="5560">
                  <c:v>1107.0634830519016</c:v>
                </c:pt>
                <c:pt idx="5561">
                  <c:v>1512.3553925609235</c:v>
                </c:pt>
                <c:pt idx="5562">
                  <c:v>1679.2452544892935</c:v>
                </c:pt>
                <c:pt idx="5563">
                  <c:v>1705.2348012978177</c:v>
                </c:pt>
                <c:pt idx="5564">
                  <c:v>1773.5030144986972</c:v>
                </c:pt>
                <c:pt idx="5565">
                  <c:v>1676.6358747985855</c:v>
                </c:pt>
                <c:pt idx="5566">
                  <c:v>1618.4615203457897</c:v>
                </c:pt>
                <c:pt idx="5567">
                  <c:v>1550.4335940718611</c:v>
                </c:pt>
                <c:pt idx="5568">
                  <c:v>1494.1630005686607</c:v>
                </c:pt>
                <c:pt idx="5569">
                  <c:v>1364.8101867364803</c:v>
                </c:pt>
                <c:pt idx="5570">
                  <c:v>1296.0698862083314</c:v>
                </c:pt>
                <c:pt idx="5571">
                  <c:v>1363.4490363570321</c:v>
                </c:pt>
                <c:pt idx="5572">
                  <c:v>1338.7872547196325</c:v>
                </c:pt>
                <c:pt idx="5573">
                  <c:v>1363.8316281420398</c:v>
                </c:pt>
                <c:pt idx="5574">
                  <c:v>1278.1728278799096</c:v>
                </c:pt>
                <c:pt idx="5575">
                  <c:v>1505.4929996955389</c:v>
                </c:pt>
                <c:pt idx="5576">
                  <c:v>1962.5330320925364</c:v>
                </c:pt>
                <c:pt idx="5577">
                  <c:v>1901.1962816927548</c:v>
                </c:pt>
                <c:pt idx="5578">
                  <c:v>1894.4517684723664</c:v>
                </c:pt>
                <c:pt idx="5579">
                  <c:v>1928.068187949762</c:v>
                </c:pt>
                <c:pt idx="5580">
                  <c:v>1602.2797911987977</c:v>
                </c:pt>
                <c:pt idx="5581">
                  <c:v>1787.7229929160126</c:v>
                </c:pt>
                <c:pt idx="5582">
                  <c:v>1990.6156919333939</c:v>
                </c:pt>
                <c:pt idx="5583">
                  <c:v>2025.3529478948954</c:v>
                </c:pt>
                <c:pt idx="5584">
                  <c:v>2112.422531468515</c:v>
                </c:pt>
                <c:pt idx="5585">
                  <c:v>2214.7281022014881</c:v>
                </c:pt>
                <c:pt idx="5586">
                  <c:v>2341.8159449220507</c:v>
                </c:pt>
                <c:pt idx="5587">
                  <c:v>2420.5754131544822</c:v>
                </c:pt>
                <c:pt idx="5588">
                  <c:v>2468.98525291334</c:v>
                </c:pt>
                <c:pt idx="5589">
                  <c:v>2451.6414920633374</c:v>
                </c:pt>
                <c:pt idx="5590">
                  <c:v>2339.2934931625255</c:v>
                </c:pt>
                <c:pt idx="5591">
                  <c:v>2162.389846987418</c:v>
                </c:pt>
                <c:pt idx="5592">
                  <c:v>2215.918506695009</c:v>
                </c:pt>
                <c:pt idx="5593">
                  <c:v>2227.4611004327148</c:v>
                </c:pt>
                <c:pt idx="5594">
                  <c:v>2195.0220980927456</c:v>
                </c:pt>
                <c:pt idx="5595">
                  <c:v>2152.5279163541522</c:v>
                </c:pt>
                <c:pt idx="5596">
                  <c:v>2160.6928900856933</c:v>
                </c:pt>
                <c:pt idx="5597">
                  <c:v>2144.2007373911242</c:v>
                </c:pt>
                <c:pt idx="5598">
                  <c:v>1993.4097677198711</c:v>
                </c:pt>
                <c:pt idx="5599">
                  <c:v>2081.434483041046</c:v>
                </c:pt>
                <c:pt idx="5600">
                  <c:v>2162.4435004312577</c:v>
                </c:pt>
                <c:pt idx="5601">
                  <c:v>2174.2081502110318</c:v>
                </c:pt>
                <c:pt idx="5602">
                  <c:v>2142.5317505371845</c:v>
                </c:pt>
                <c:pt idx="5603">
                  <c:v>2157.8762810583326</c:v>
                </c:pt>
                <c:pt idx="5604">
                  <c:v>1847.7828213562511</c:v>
                </c:pt>
                <c:pt idx="5605">
                  <c:v>2057.5522368286342</c:v>
                </c:pt>
                <c:pt idx="5606">
                  <c:v>2184.9595625251527</c:v>
                </c:pt>
                <c:pt idx="5607">
                  <c:v>2246.9946641243973</c:v>
                </c:pt>
                <c:pt idx="5608">
                  <c:v>2125.6103063838077</c:v>
                </c:pt>
                <c:pt idx="5609">
                  <c:v>2424.3229207040563</c:v>
                </c:pt>
                <c:pt idx="5610">
                  <c:v>2477.0631965856405</c:v>
                </c:pt>
                <c:pt idx="5611">
                  <c:v>2505.2397715953643</c:v>
                </c:pt>
                <c:pt idx="5612">
                  <c:v>2526.3645968650867</c:v>
                </c:pt>
                <c:pt idx="5613">
                  <c:v>2531.6264471893624</c:v>
                </c:pt>
                <c:pt idx="5614">
                  <c:v>2511.1205244155349</c:v>
                </c:pt>
                <c:pt idx="5615">
                  <c:v>2381.8168775221488</c:v>
                </c:pt>
                <c:pt idx="5616">
                  <c:v>2452.0187070452353</c:v>
                </c:pt>
                <c:pt idx="5617">
                  <c:v>2438.2686082772893</c:v>
                </c:pt>
                <c:pt idx="5618">
                  <c:v>2402.3710427360061</c:v>
                </c:pt>
                <c:pt idx="5619">
                  <c:v>2310.6597616364002</c:v>
                </c:pt>
                <c:pt idx="5620">
                  <c:v>2381.0064462428741</c:v>
                </c:pt>
                <c:pt idx="5621">
                  <c:v>2319.4674825272746</c:v>
                </c:pt>
                <c:pt idx="5622">
                  <c:v>2149.5106996912405</c:v>
                </c:pt>
                <c:pt idx="5623">
                  <c:v>2010.5860366302672</c:v>
                </c:pt>
                <c:pt idx="5624">
                  <c:v>2349.7278170469349</c:v>
                </c:pt>
                <c:pt idx="5625">
                  <c:v>2280.9020270037859</c:v>
                </c:pt>
                <c:pt idx="5626">
                  <c:v>2201.3073653649085</c:v>
                </c:pt>
                <c:pt idx="5627">
                  <c:v>2192.1095500538909</c:v>
                </c:pt>
                <c:pt idx="5628">
                  <c:v>1833.925294912126</c:v>
                </c:pt>
                <c:pt idx="5629">
                  <c:v>1998.427498032283</c:v>
                </c:pt>
                <c:pt idx="5630">
                  <c:v>2071.9718742207874</c:v>
                </c:pt>
                <c:pt idx="5631">
                  <c:v>2223.45202638006</c:v>
                </c:pt>
                <c:pt idx="5632">
                  <c:v>2460.1026331306825</c:v>
                </c:pt>
                <c:pt idx="5633">
                  <c:v>2510.0462490886389</c:v>
                </c:pt>
                <c:pt idx="5634">
                  <c:v>2518.1452203072499</c:v>
                </c:pt>
                <c:pt idx="5635">
                  <c:v>2519.7535426558811</c:v>
                </c:pt>
                <c:pt idx="5636">
                  <c:v>2522.7927009741829</c:v>
                </c:pt>
                <c:pt idx="5637">
                  <c:v>2535.653368026607</c:v>
                </c:pt>
                <c:pt idx="5638">
                  <c:v>2489.0787545404032</c:v>
                </c:pt>
                <c:pt idx="5639">
                  <c:v>2443.5337339920829</c:v>
                </c:pt>
                <c:pt idx="5640">
                  <c:v>2448.6583134783746</c:v>
                </c:pt>
                <c:pt idx="5641">
                  <c:v>2473.2236402928415</c:v>
                </c:pt>
                <c:pt idx="5642">
                  <c:v>2391.2994373219822</c:v>
                </c:pt>
                <c:pt idx="5643">
                  <c:v>2339.468282084074</c:v>
                </c:pt>
                <c:pt idx="5644">
                  <c:v>2336.889834671772</c:v>
                </c:pt>
                <c:pt idx="5645">
                  <c:v>2261.4033522661507</c:v>
                </c:pt>
                <c:pt idx="5646">
                  <c:v>2073.0308573974175</c:v>
                </c:pt>
                <c:pt idx="5647">
                  <c:v>2061.1911192777357</c:v>
                </c:pt>
                <c:pt idx="5648">
                  <c:v>2324.9609302295062</c:v>
                </c:pt>
                <c:pt idx="5649">
                  <c:v>2321.3160258669755</c:v>
                </c:pt>
                <c:pt idx="5650">
                  <c:v>2281.540196037387</c:v>
                </c:pt>
                <c:pt idx="5651">
                  <c:v>2274.3095784182083</c:v>
                </c:pt>
                <c:pt idx="5652">
                  <c:v>1988.3586062011641</c:v>
                </c:pt>
                <c:pt idx="5653">
                  <c:v>2088.3490127076388</c:v>
                </c:pt>
                <c:pt idx="5654">
                  <c:v>2202.8704713731809</c:v>
                </c:pt>
                <c:pt idx="5655">
                  <c:v>2208.5940828278785</c:v>
                </c:pt>
                <c:pt idx="5656">
                  <c:v>2313.7487470609954</c:v>
                </c:pt>
                <c:pt idx="5657">
                  <c:v>2377.4347995265375</c:v>
                </c:pt>
                <c:pt idx="5658">
                  <c:v>2465.8094279774682</c:v>
                </c:pt>
                <c:pt idx="5659">
                  <c:v>2480.9879335418668</c:v>
                </c:pt>
                <c:pt idx="5660">
                  <c:v>2522.8722531814651</c:v>
                </c:pt>
                <c:pt idx="5661">
                  <c:v>2530.4216991220478</c:v>
                </c:pt>
                <c:pt idx="5662">
                  <c:v>2338.2552510709552</c:v>
                </c:pt>
                <c:pt idx="5663">
                  <c:v>2255.5170029251954</c:v>
                </c:pt>
                <c:pt idx="5664">
                  <c:v>2346.9615795855339</c:v>
                </c:pt>
                <c:pt idx="5665">
                  <c:v>2292.3442988756774</c:v>
                </c:pt>
                <c:pt idx="5666">
                  <c:v>2282.7780270036214</c:v>
                </c:pt>
                <c:pt idx="5667">
                  <c:v>2155.7743337881107</c:v>
                </c:pt>
                <c:pt idx="5668">
                  <c:v>2256.6601421246392</c:v>
                </c:pt>
                <c:pt idx="5669">
                  <c:v>2170.0786425320889</c:v>
                </c:pt>
                <c:pt idx="5670">
                  <c:v>1878.1465528622552</c:v>
                </c:pt>
                <c:pt idx="5671">
                  <c:v>1906.0675408433522</c:v>
                </c:pt>
                <c:pt idx="5672">
                  <c:v>2284.0738952690558</c:v>
                </c:pt>
                <c:pt idx="5673">
                  <c:v>2244.5641634540038</c:v>
                </c:pt>
                <c:pt idx="5674">
                  <c:v>2174.7575390889428</c:v>
                </c:pt>
                <c:pt idx="5675">
                  <c:v>2092.7880268284985</c:v>
                </c:pt>
                <c:pt idx="5676">
                  <c:v>1964.2442371400653</c:v>
                </c:pt>
                <c:pt idx="5677">
                  <c:v>1813.5160167331155</c:v>
                </c:pt>
                <c:pt idx="5678">
                  <c:v>2156.2515409451212</c:v>
                </c:pt>
                <c:pt idx="5679">
                  <c:v>2205.4063724591065</c:v>
                </c:pt>
                <c:pt idx="5680">
                  <c:v>2302.4540929509053</c:v>
                </c:pt>
                <c:pt idx="5681">
                  <c:v>2357.3884996864667</c:v>
                </c:pt>
                <c:pt idx="5682">
                  <c:v>2215.8352839000959</c:v>
                </c:pt>
                <c:pt idx="5683">
                  <c:v>2414.4922638476878</c:v>
                </c:pt>
                <c:pt idx="5684">
                  <c:v>2524.4474130232006</c:v>
                </c:pt>
                <c:pt idx="5685">
                  <c:v>2505.6826153647366</c:v>
                </c:pt>
                <c:pt idx="5686">
                  <c:v>2421.4072341123897</c:v>
                </c:pt>
                <c:pt idx="5687">
                  <c:v>2342.2194553223248</c:v>
                </c:pt>
                <c:pt idx="5688">
                  <c:v>2388.0372739667469</c:v>
                </c:pt>
                <c:pt idx="5689">
                  <c:v>2412.7616300913155</c:v>
                </c:pt>
                <c:pt idx="5690">
                  <c:v>2234.0558562219717</c:v>
                </c:pt>
                <c:pt idx="5691">
                  <c:v>2088.3228952394079</c:v>
                </c:pt>
                <c:pt idx="5692">
                  <c:v>2177.9807991995372</c:v>
                </c:pt>
                <c:pt idx="5693">
                  <c:v>2046.7983154715562</c:v>
                </c:pt>
                <c:pt idx="5694">
                  <c:v>1701.4341680699604</c:v>
                </c:pt>
                <c:pt idx="5695">
                  <c:v>1478.5359475974187</c:v>
                </c:pt>
                <c:pt idx="5696">
                  <c:v>1660.2078416578202</c:v>
                </c:pt>
                <c:pt idx="5697">
                  <c:v>1604.9482121534757</c:v>
                </c:pt>
                <c:pt idx="5698">
                  <c:v>1595.7388714829731</c:v>
                </c:pt>
                <c:pt idx="5699">
                  <c:v>1481.2879776210634</c:v>
                </c:pt>
                <c:pt idx="5700">
                  <c:v>1301.9679181367674</c:v>
                </c:pt>
                <c:pt idx="5701">
                  <c:v>1295.3430260367031</c:v>
                </c:pt>
                <c:pt idx="5702">
                  <c:v>1375.5241354753221</c:v>
                </c:pt>
                <c:pt idx="5703">
                  <c:v>1252.7821277168268</c:v>
                </c:pt>
                <c:pt idx="5704">
                  <c:v>1256.6205047149156</c:v>
                </c:pt>
                <c:pt idx="5705">
                  <c:v>1723.2958810009254</c:v>
                </c:pt>
                <c:pt idx="5706">
                  <c:v>1973.1604504501024</c:v>
                </c:pt>
                <c:pt idx="5707">
                  <c:v>2305.8784499893641</c:v>
                </c:pt>
                <c:pt idx="5708">
                  <c:v>2510.441782203628</c:v>
                </c:pt>
                <c:pt idx="5709">
                  <c:v>2479.4187095084667</c:v>
                </c:pt>
                <c:pt idx="5710">
                  <c:v>2272.433185692244</c:v>
                </c:pt>
                <c:pt idx="5711">
                  <c:v>2026.0064410139253</c:v>
                </c:pt>
                <c:pt idx="5712">
                  <c:v>2423.3263667721671</c:v>
                </c:pt>
                <c:pt idx="5713">
                  <c:v>2295.539319238705</c:v>
                </c:pt>
                <c:pt idx="5714">
                  <c:v>1940.1459681902829</c:v>
                </c:pt>
                <c:pt idx="5715">
                  <c:v>1906.0051199054928</c:v>
                </c:pt>
                <c:pt idx="5716">
                  <c:v>1805.2413677783311</c:v>
                </c:pt>
                <c:pt idx="5717">
                  <c:v>1618.5088642242217</c:v>
                </c:pt>
                <c:pt idx="5718">
                  <c:v>1454.3453856512269</c:v>
                </c:pt>
                <c:pt idx="5719">
                  <c:v>867.95577120322969</c:v>
                </c:pt>
                <c:pt idx="5720">
                  <c:v>796.54474822458951</c:v>
                </c:pt>
                <c:pt idx="5721">
                  <c:v>776.37078598311427</c:v>
                </c:pt>
                <c:pt idx="5722">
                  <c:v>776.756728965619</c:v>
                </c:pt>
                <c:pt idx="5723">
                  <c:v>760.74143759047774</c:v>
                </c:pt>
                <c:pt idx="5724">
                  <c:v>757.68758961473804</c:v>
                </c:pt>
                <c:pt idx="5725">
                  <c:v>761.47957091452099</c:v>
                </c:pt>
                <c:pt idx="5726">
                  <c:v>769.26749935440967</c:v>
                </c:pt>
                <c:pt idx="5727">
                  <c:v>776.25303517858129</c:v>
                </c:pt>
                <c:pt idx="5728">
                  <c:v>818.45736537138919</c:v>
                </c:pt>
                <c:pt idx="5729">
                  <c:v>1375.125639293447</c:v>
                </c:pt>
                <c:pt idx="5730">
                  <c:v>1637.2720240935346</c:v>
                </c:pt>
                <c:pt idx="5731">
                  <c:v>1981.9389343084536</c:v>
                </c:pt>
                <c:pt idx="5732">
                  <c:v>2249.2932625174622</c:v>
                </c:pt>
                <c:pt idx="5733">
                  <c:v>2251.6547021427045</c:v>
                </c:pt>
                <c:pt idx="5734">
                  <c:v>1969.437865028634</c:v>
                </c:pt>
                <c:pt idx="5735">
                  <c:v>1914.1888054174219</c:v>
                </c:pt>
                <c:pt idx="5736">
                  <c:v>1947.9241024091093</c:v>
                </c:pt>
                <c:pt idx="5737">
                  <c:v>1873.0845285182108</c:v>
                </c:pt>
                <c:pt idx="5738">
                  <c:v>1826.8501585642657</c:v>
                </c:pt>
                <c:pt idx="5739">
                  <c:v>1793.1886571902828</c:v>
                </c:pt>
                <c:pt idx="5740">
                  <c:v>1789.70714793262</c:v>
                </c:pt>
                <c:pt idx="5741">
                  <c:v>1648.0316183082955</c:v>
                </c:pt>
                <c:pt idx="5742">
                  <c:v>1515.8105883583535</c:v>
                </c:pt>
                <c:pt idx="5743">
                  <c:v>1598.4944535529862</c:v>
                </c:pt>
                <c:pt idx="5744">
                  <c:v>2066.5627801071819</c:v>
                </c:pt>
                <c:pt idx="5745">
                  <c:v>2074.5769666902183</c:v>
                </c:pt>
                <c:pt idx="5746">
                  <c:v>2085.9731326355882</c:v>
                </c:pt>
                <c:pt idx="5747">
                  <c:v>2014.7810231185399</c:v>
                </c:pt>
                <c:pt idx="5748">
                  <c:v>1849.2120048130105</c:v>
                </c:pt>
                <c:pt idx="5749">
                  <c:v>2093.1378796961867</c:v>
                </c:pt>
                <c:pt idx="5750">
                  <c:v>2429.3822683667818</c:v>
                </c:pt>
                <c:pt idx="5751">
                  <c:v>2401.236079391741</c:v>
                </c:pt>
                <c:pt idx="5752">
                  <c:v>2399.2110411332446</c:v>
                </c:pt>
                <c:pt idx="5753">
                  <c:v>2501.4809236647047</c:v>
                </c:pt>
                <c:pt idx="5754">
                  <c:v>2309.8534843080829</c:v>
                </c:pt>
                <c:pt idx="5755">
                  <c:v>2535.2155015803805</c:v>
                </c:pt>
                <c:pt idx="5756">
                  <c:v>2594.4742978593163</c:v>
                </c:pt>
                <c:pt idx="5757">
                  <c:v>2605.030882256689</c:v>
                </c:pt>
                <c:pt idx="5758">
                  <c:v>2559.8540852410601</c:v>
                </c:pt>
                <c:pt idx="5759">
                  <c:v>2469.0907027808958</c:v>
                </c:pt>
                <c:pt idx="5760">
                  <c:v>2480.2353867808965</c:v>
                </c:pt>
                <c:pt idx="5761">
                  <c:v>2492.426341913118</c:v>
                </c:pt>
                <c:pt idx="5762">
                  <c:v>2450.0373769533612</c:v>
                </c:pt>
                <c:pt idx="5763">
                  <c:v>2379.1726216257252</c:v>
                </c:pt>
                <c:pt idx="5764">
                  <c:v>2394.976256167603</c:v>
                </c:pt>
                <c:pt idx="5765">
                  <c:v>2238.3648392901755</c:v>
                </c:pt>
                <c:pt idx="5766">
                  <c:v>1986.9759211001096</c:v>
                </c:pt>
                <c:pt idx="5767">
                  <c:v>1968.6837097440507</c:v>
                </c:pt>
                <c:pt idx="5768">
                  <c:v>2433.6866216458543</c:v>
                </c:pt>
                <c:pt idx="5769">
                  <c:v>2471.6301203346097</c:v>
                </c:pt>
                <c:pt idx="5770">
                  <c:v>2370.9157054624952</c:v>
                </c:pt>
                <c:pt idx="5771">
                  <c:v>2342.6002523727061</c:v>
                </c:pt>
                <c:pt idx="5772">
                  <c:v>2023.7490700399917</c:v>
                </c:pt>
                <c:pt idx="5773">
                  <c:v>2295.6262079542325</c:v>
                </c:pt>
                <c:pt idx="5774">
                  <c:v>2266.9735043465157</c:v>
                </c:pt>
                <c:pt idx="5775">
                  <c:v>2418.5088443146319</c:v>
                </c:pt>
                <c:pt idx="5776">
                  <c:v>2474.8226793977797</c:v>
                </c:pt>
                <c:pt idx="5777">
                  <c:v>2474.2438739911454</c:v>
                </c:pt>
                <c:pt idx="5778">
                  <c:v>2404.7639801463406</c:v>
                </c:pt>
                <c:pt idx="5779">
                  <c:v>2629.3416338293878</c:v>
                </c:pt>
                <c:pt idx="5780">
                  <c:v>2667.882991527174</c:v>
                </c:pt>
                <c:pt idx="5781">
                  <c:v>2685.967534841318</c:v>
                </c:pt>
                <c:pt idx="5782">
                  <c:v>2559.2595653669609</c:v>
                </c:pt>
                <c:pt idx="5783">
                  <c:v>2491.1921577958697</c:v>
                </c:pt>
                <c:pt idx="5784">
                  <c:v>2590.7348958939797</c:v>
                </c:pt>
                <c:pt idx="5785">
                  <c:v>2563.6123354710203</c:v>
                </c:pt>
                <c:pt idx="5786">
                  <c:v>2423.6428601781777</c:v>
                </c:pt>
                <c:pt idx="5787">
                  <c:v>2368.2582259669921</c:v>
                </c:pt>
                <c:pt idx="5788">
                  <c:v>2345.1522408899405</c:v>
                </c:pt>
                <c:pt idx="5789">
                  <c:v>2463.7375765639367</c:v>
                </c:pt>
                <c:pt idx="5790">
                  <c:v>2408.9943029274723</c:v>
                </c:pt>
                <c:pt idx="5791">
                  <c:v>2129.6542755904279</c:v>
                </c:pt>
                <c:pt idx="5792">
                  <c:v>2526.5968956329057</c:v>
                </c:pt>
                <c:pt idx="5793">
                  <c:v>2434.5557110245704</c:v>
                </c:pt>
                <c:pt idx="5794">
                  <c:v>2337.2528153043318</c:v>
                </c:pt>
                <c:pt idx="5795">
                  <c:v>2422.92299032848</c:v>
                </c:pt>
                <c:pt idx="5796">
                  <c:v>2069.3568342944177</c:v>
                </c:pt>
                <c:pt idx="5797">
                  <c:v>2177.9392626964795</c:v>
                </c:pt>
                <c:pt idx="5798">
                  <c:v>2342.236995850119</c:v>
                </c:pt>
                <c:pt idx="5799">
                  <c:v>2359.0321513332678</c:v>
                </c:pt>
                <c:pt idx="5800">
                  <c:v>2485.89974977667</c:v>
                </c:pt>
                <c:pt idx="5801">
                  <c:v>2607.8867525492346</c:v>
                </c:pt>
                <c:pt idx="5802">
                  <c:v>2640.29865192849</c:v>
                </c:pt>
                <c:pt idx="5803">
                  <c:v>2592.6118393954398</c:v>
                </c:pt>
                <c:pt idx="5804">
                  <c:v>2674.5902666451507</c:v>
                </c:pt>
                <c:pt idx="5805">
                  <c:v>2650.1822796924566</c:v>
                </c:pt>
                <c:pt idx="5806">
                  <c:v>2412.2672265308788</c:v>
                </c:pt>
                <c:pt idx="5807">
                  <c:v>2502.4611629014867</c:v>
                </c:pt>
                <c:pt idx="5808">
                  <c:v>2632.5429565213776</c:v>
                </c:pt>
                <c:pt idx="5809">
                  <c:v>2632.6355853300079</c:v>
                </c:pt>
                <c:pt idx="5810">
                  <c:v>2542.0270422835479</c:v>
                </c:pt>
                <c:pt idx="5811">
                  <c:v>2486.1795477870551</c:v>
                </c:pt>
                <c:pt idx="5812">
                  <c:v>2479.5609470321792</c:v>
                </c:pt>
                <c:pt idx="5813">
                  <c:v>2448.6558428206949</c:v>
                </c:pt>
                <c:pt idx="5814">
                  <c:v>2351.0566426864593</c:v>
                </c:pt>
                <c:pt idx="5815">
                  <c:v>2113.0211938218004</c:v>
                </c:pt>
                <c:pt idx="5816">
                  <c:v>2526.4570908451219</c:v>
                </c:pt>
                <c:pt idx="5817">
                  <c:v>2582.1579675803555</c:v>
                </c:pt>
                <c:pt idx="5818">
                  <c:v>2478.0030719900246</c:v>
                </c:pt>
                <c:pt idx="5819">
                  <c:v>2506.4753156188922</c:v>
                </c:pt>
                <c:pt idx="5820">
                  <c:v>2138.0757991371242</c:v>
                </c:pt>
                <c:pt idx="5821">
                  <c:v>2330.5368544300641</c:v>
                </c:pt>
                <c:pt idx="5822">
                  <c:v>2444.8937846651065</c:v>
                </c:pt>
                <c:pt idx="5823">
                  <c:v>2477.0552832987282</c:v>
                </c:pt>
                <c:pt idx="5824">
                  <c:v>2553.956005410118</c:v>
                </c:pt>
                <c:pt idx="5825">
                  <c:v>2612.7483731174066</c:v>
                </c:pt>
                <c:pt idx="5826">
                  <c:v>2554.3940745544983</c:v>
                </c:pt>
                <c:pt idx="5827">
                  <c:v>2626.8888874767877</c:v>
                </c:pt>
                <c:pt idx="5828">
                  <c:v>2649.1763831465491</c:v>
                </c:pt>
                <c:pt idx="5829">
                  <c:v>2659.0212869485817</c:v>
                </c:pt>
                <c:pt idx="5830">
                  <c:v>2536.1041581184095</c:v>
                </c:pt>
                <c:pt idx="5831">
                  <c:v>2446.0182587676941</c:v>
                </c:pt>
                <c:pt idx="5832">
                  <c:v>2593.7289673905166</c:v>
                </c:pt>
                <c:pt idx="5833">
                  <c:v>2576.526208906907</c:v>
                </c:pt>
                <c:pt idx="5834">
                  <c:v>2475.0665641213859</c:v>
                </c:pt>
                <c:pt idx="5835">
                  <c:v>2366.8438711395543</c:v>
                </c:pt>
                <c:pt idx="5836">
                  <c:v>2400.7349347905433</c:v>
                </c:pt>
                <c:pt idx="5837">
                  <c:v>2386.0185280057754</c:v>
                </c:pt>
                <c:pt idx="5838">
                  <c:v>2156.5333200837126</c:v>
                </c:pt>
                <c:pt idx="5839">
                  <c:v>2013.1225201236425</c:v>
                </c:pt>
                <c:pt idx="5840">
                  <c:v>2445.6267387862276</c:v>
                </c:pt>
                <c:pt idx="5841">
                  <c:v>2304.5041987315703</c:v>
                </c:pt>
                <c:pt idx="5842">
                  <c:v>2157.7392972730327</c:v>
                </c:pt>
                <c:pt idx="5843">
                  <c:v>2155.267111902685</c:v>
                </c:pt>
                <c:pt idx="5844">
                  <c:v>1913.923981223104</c:v>
                </c:pt>
                <c:pt idx="5845">
                  <c:v>1966.4362664002724</c:v>
                </c:pt>
                <c:pt idx="5846">
                  <c:v>2194.1096883475843</c:v>
                </c:pt>
                <c:pt idx="5847">
                  <c:v>2496.8147877363904</c:v>
                </c:pt>
                <c:pt idx="5848">
                  <c:v>2469.2181929105377</c:v>
                </c:pt>
                <c:pt idx="5849">
                  <c:v>2559.2309472612737</c:v>
                </c:pt>
                <c:pt idx="5850">
                  <c:v>2599.4056773544494</c:v>
                </c:pt>
                <c:pt idx="5851">
                  <c:v>2565.6175165570407</c:v>
                </c:pt>
                <c:pt idx="5852">
                  <c:v>2649.1295124614931</c:v>
                </c:pt>
                <c:pt idx="5853">
                  <c:v>2632.4264355110768</c:v>
                </c:pt>
                <c:pt idx="5854">
                  <c:v>2517.07127358561</c:v>
                </c:pt>
                <c:pt idx="5855">
                  <c:v>2402.7737596499605</c:v>
                </c:pt>
                <c:pt idx="5856">
                  <c:v>2584.1764403882175</c:v>
                </c:pt>
                <c:pt idx="5857">
                  <c:v>2511.2182913333268</c:v>
                </c:pt>
                <c:pt idx="5858">
                  <c:v>2392.8245519658608</c:v>
                </c:pt>
                <c:pt idx="5859">
                  <c:v>2088.9105247807706</c:v>
                </c:pt>
                <c:pt idx="5860">
                  <c:v>2297.6223380616107</c:v>
                </c:pt>
                <c:pt idx="5861">
                  <c:v>2303.9784601495107</c:v>
                </c:pt>
                <c:pt idx="5862">
                  <c:v>1895.0392401370841</c:v>
                </c:pt>
                <c:pt idx="5863">
                  <c:v>1673.9136035217175</c:v>
                </c:pt>
                <c:pt idx="5864">
                  <c:v>1883.5459637429872</c:v>
                </c:pt>
                <c:pt idx="5865">
                  <c:v>1827.8229103508106</c:v>
                </c:pt>
                <c:pt idx="5866">
                  <c:v>1729.2961654034902</c:v>
                </c:pt>
                <c:pt idx="5867">
                  <c:v>1658.52355196095</c:v>
                </c:pt>
                <c:pt idx="5868">
                  <c:v>1366.4555755999686</c:v>
                </c:pt>
                <c:pt idx="5869">
                  <c:v>1724.5256073971491</c:v>
                </c:pt>
                <c:pt idx="5870">
                  <c:v>1904.0291699000086</c:v>
                </c:pt>
                <c:pt idx="5871">
                  <c:v>1724.319142718728</c:v>
                </c:pt>
                <c:pt idx="5872">
                  <c:v>1958.3166320159603</c:v>
                </c:pt>
                <c:pt idx="5873">
                  <c:v>2195.4954993136585</c:v>
                </c:pt>
                <c:pt idx="5874">
                  <c:v>2385.8928740482302</c:v>
                </c:pt>
                <c:pt idx="5875">
                  <c:v>2497.2056864623532</c:v>
                </c:pt>
                <c:pt idx="5876">
                  <c:v>2549.8545955567492</c:v>
                </c:pt>
                <c:pt idx="5877">
                  <c:v>2532.5660498228722</c:v>
                </c:pt>
                <c:pt idx="5878">
                  <c:v>2427.5495755374454</c:v>
                </c:pt>
                <c:pt idx="5879">
                  <c:v>2298.3533543313984</c:v>
                </c:pt>
                <c:pt idx="5880">
                  <c:v>2412.1323691019475</c:v>
                </c:pt>
                <c:pt idx="5881">
                  <c:v>2328.8312609343516</c:v>
                </c:pt>
                <c:pt idx="5882">
                  <c:v>2283.0973556831063</c:v>
                </c:pt>
                <c:pt idx="5883">
                  <c:v>2129.8296922115082</c:v>
                </c:pt>
                <c:pt idx="5884">
                  <c:v>2105.8977975409402</c:v>
                </c:pt>
                <c:pt idx="5885">
                  <c:v>2049.5051851247795</c:v>
                </c:pt>
                <c:pt idx="5886">
                  <c:v>2050.4404504602949</c:v>
                </c:pt>
                <c:pt idx="5887">
                  <c:v>1435.2857646449806</c:v>
                </c:pt>
                <c:pt idx="5888">
                  <c:v>1024.2042260157323</c:v>
                </c:pt>
                <c:pt idx="5889">
                  <c:v>994.58281774728266</c:v>
                </c:pt>
                <c:pt idx="5890">
                  <c:v>987.47568364108793</c:v>
                </c:pt>
                <c:pt idx="5891">
                  <c:v>979.27171924928052</c:v>
                </c:pt>
                <c:pt idx="5892">
                  <c:v>965.17178472135356</c:v>
                </c:pt>
                <c:pt idx="5893">
                  <c:v>986.22682649567014</c:v>
                </c:pt>
                <c:pt idx="5894">
                  <c:v>994.04243727714129</c:v>
                </c:pt>
                <c:pt idx="5895">
                  <c:v>1028.5243966738617</c:v>
                </c:pt>
                <c:pt idx="5896">
                  <c:v>1533.2248574116365</c:v>
                </c:pt>
                <c:pt idx="5897">
                  <c:v>2156.1675434990179</c:v>
                </c:pt>
                <c:pt idx="5898">
                  <c:v>2268.6730528985922</c:v>
                </c:pt>
                <c:pt idx="5899">
                  <c:v>2444.1678609944379</c:v>
                </c:pt>
                <c:pt idx="5900">
                  <c:v>2430.0717572223334</c:v>
                </c:pt>
                <c:pt idx="5901">
                  <c:v>2405.1036614489863</c:v>
                </c:pt>
                <c:pt idx="5902">
                  <c:v>2315.4272375427158</c:v>
                </c:pt>
                <c:pt idx="5903">
                  <c:v>2306.2885870156774</c:v>
                </c:pt>
                <c:pt idx="5904">
                  <c:v>2374.4987677735612</c:v>
                </c:pt>
                <c:pt idx="5905">
                  <c:v>2348.9743533339001</c:v>
                </c:pt>
                <c:pt idx="5906">
                  <c:v>2334.9464388167466</c:v>
                </c:pt>
                <c:pt idx="5907">
                  <c:v>2308.0070398369203</c:v>
                </c:pt>
                <c:pt idx="5908">
                  <c:v>2248.6936287522244</c:v>
                </c:pt>
                <c:pt idx="5909">
                  <c:v>2206.3367111529947</c:v>
                </c:pt>
                <c:pt idx="5910">
                  <c:v>1951.0410434337032</c:v>
                </c:pt>
                <c:pt idx="5911">
                  <c:v>1901.0479499767657</c:v>
                </c:pt>
                <c:pt idx="5912">
                  <c:v>2300.8234067386297</c:v>
                </c:pt>
                <c:pt idx="5913">
                  <c:v>2323.6431772463752</c:v>
                </c:pt>
                <c:pt idx="5914">
                  <c:v>2493.2171222827824</c:v>
                </c:pt>
                <c:pt idx="5915">
                  <c:v>2554.6564163694507</c:v>
                </c:pt>
                <c:pt idx="5916">
                  <c:v>2184.1571268155817</c:v>
                </c:pt>
                <c:pt idx="5917">
                  <c:v>2434.6349801872143</c:v>
                </c:pt>
                <c:pt idx="5918">
                  <c:v>2581.5587698289251</c:v>
                </c:pt>
                <c:pt idx="5919">
                  <c:v>2529.3415354874537</c:v>
                </c:pt>
                <c:pt idx="5920">
                  <c:v>2427.2434097053342</c:v>
                </c:pt>
                <c:pt idx="5921">
                  <c:v>2629.6699842575476</c:v>
                </c:pt>
                <c:pt idx="5922">
                  <c:v>2644.6596085187125</c:v>
                </c:pt>
                <c:pt idx="5923">
                  <c:v>2652.6365545752174</c:v>
                </c:pt>
                <c:pt idx="5924">
                  <c:v>2694.6449328975118</c:v>
                </c:pt>
                <c:pt idx="5925">
                  <c:v>2681.3407686153691</c:v>
                </c:pt>
                <c:pt idx="5926">
                  <c:v>2518.0137980147915</c:v>
                </c:pt>
                <c:pt idx="5927">
                  <c:v>2480.12116698409</c:v>
                </c:pt>
                <c:pt idx="5928">
                  <c:v>2708.1447008024065</c:v>
                </c:pt>
                <c:pt idx="5929">
                  <c:v>2707.9491686080223</c:v>
                </c:pt>
                <c:pt idx="5930">
                  <c:v>2617.5840059793977</c:v>
                </c:pt>
                <c:pt idx="5931">
                  <c:v>2581.9779017928181</c:v>
                </c:pt>
                <c:pt idx="5932">
                  <c:v>2578.4867482638624</c:v>
                </c:pt>
                <c:pt idx="5933">
                  <c:v>2472.589961917432</c:v>
                </c:pt>
                <c:pt idx="5934">
                  <c:v>2332.4505700280165</c:v>
                </c:pt>
                <c:pt idx="5935">
                  <c:v>2238.4807144653055</c:v>
                </c:pt>
                <c:pt idx="5936">
                  <c:v>2513.2454196477297</c:v>
                </c:pt>
                <c:pt idx="5937">
                  <c:v>2625.6304049460846</c:v>
                </c:pt>
                <c:pt idx="5938">
                  <c:v>2605.4703384585641</c:v>
                </c:pt>
                <c:pt idx="5939">
                  <c:v>2608.084741713425</c:v>
                </c:pt>
                <c:pt idx="5940">
                  <c:v>2347.0439096883542</c:v>
                </c:pt>
                <c:pt idx="5941">
                  <c:v>2519.7772220641632</c:v>
                </c:pt>
                <c:pt idx="5942">
                  <c:v>2584.7858232038429</c:v>
                </c:pt>
                <c:pt idx="5943">
                  <c:v>2591.2742257514515</c:v>
                </c:pt>
                <c:pt idx="5944">
                  <c:v>2590.2981520908211</c:v>
                </c:pt>
                <c:pt idx="5945">
                  <c:v>2698.3702896133505</c:v>
                </c:pt>
                <c:pt idx="5946">
                  <c:v>2721.3579099789363</c:v>
                </c:pt>
                <c:pt idx="5947">
                  <c:v>2732.432922442918</c:v>
                </c:pt>
                <c:pt idx="5948">
                  <c:v>2735.216722311377</c:v>
                </c:pt>
                <c:pt idx="5949">
                  <c:v>2759.2729180079091</c:v>
                </c:pt>
                <c:pt idx="5950">
                  <c:v>2746.3680501594895</c:v>
                </c:pt>
                <c:pt idx="5951">
                  <c:v>2624.8843262995629</c:v>
                </c:pt>
                <c:pt idx="5952">
                  <c:v>2753.0368201738061</c:v>
                </c:pt>
                <c:pt idx="5953">
                  <c:v>2735.173414540081</c:v>
                </c:pt>
                <c:pt idx="5954">
                  <c:v>2649.4510837149278</c:v>
                </c:pt>
                <c:pt idx="5955">
                  <c:v>2509.0558736862408</c:v>
                </c:pt>
                <c:pt idx="5956">
                  <c:v>2672.1854698861557</c:v>
                </c:pt>
                <c:pt idx="5957">
                  <c:v>2631.4251009301593</c:v>
                </c:pt>
                <c:pt idx="5958">
                  <c:v>2467.3313954531091</c:v>
                </c:pt>
                <c:pt idx="5959">
                  <c:v>2449.9053363882308</c:v>
                </c:pt>
                <c:pt idx="5960">
                  <c:v>2690.9696814866079</c:v>
                </c:pt>
                <c:pt idx="5961">
                  <c:v>2724.1038655507577</c:v>
                </c:pt>
                <c:pt idx="5962">
                  <c:v>2702.6148611431076</c:v>
                </c:pt>
                <c:pt idx="5963">
                  <c:v>2706.8799060760107</c:v>
                </c:pt>
                <c:pt idx="5964">
                  <c:v>2593.2519036427234</c:v>
                </c:pt>
                <c:pt idx="5965">
                  <c:v>2644.2857290776669</c:v>
                </c:pt>
                <c:pt idx="5966">
                  <c:v>2700.3891043097442</c:v>
                </c:pt>
                <c:pt idx="5967">
                  <c:v>2721.7799444228317</c:v>
                </c:pt>
                <c:pt idx="5968">
                  <c:v>2753.6372684655012</c:v>
                </c:pt>
                <c:pt idx="5969">
                  <c:v>2760.2651947970367</c:v>
                </c:pt>
                <c:pt idx="5970">
                  <c:v>2761.4158335553034</c:v>
                </c:pt>
                <c:pt idx="5971">
                  <c:v>2765.1723915644247</c:v>
                </c:pt>
                <c:pt idx="5972">
                  <c:v>2766.9989297589996</c:v>
                </c:pt>
                <c:pt idx="5973">
                  <c:v>2777.6726041963079</c:v>
                </c:pt>
                <c:pt idx="5974">
                  <c:v>2779.8672673172546</c:v>
                </c:pt>
                <c:pt idx="5975">
                  <c:v>2743.8028377975884</c:v>
                </c:pt>
                <c:pt idx="5976">
                  <c:v>2775.1257482319083</c:v>
                </c:pt>
                <c:pt idx="5977">
                  <c:v>2766.2456842276556</c:v>
                </c:pt>
                <c:pt idx="5978">
                  <c:v>2732.5945648384554</c:v>
                </c:pt>
                <c:pt idx="5979">
                  <c:v>2660.8771623646803</c:v>
                </c:pt>
                <c:pt idx="5980">
                  <c:v>2663.7569583644377</c:v>
                </c:pt>
                <c:pt idx="5981">
                  <c:v>2503.8763101482905</c:v>
                </c:pt>
                <c:pt idx="5982">
                  <c:v>2385.2377468453037</c:v>
                </c:pt>
                <c:pt idx="5983">
                  <c:v>2379.9424854934755</c:v>
                </c:pt>
                <c:pt idx="5984">
                  <c:v>2503.2911749640994</c:v>
                </c:pt>
                <c:pt idx="5985">
                  <c:v>2693.0452566122835</c:v>
                </c:pt>
                <c:pt idx="5986">
                  <c:v>2701.2597364928656</c:v>
                </c:pt>
                <c:pt idx="5987">
                  <c:v>2723.4804019766693</c:v>
                </c:pt>
                <c:pt idx="5988">
                  <c:v>2520.4400512240441</c:v>
                </c:pt>
                <c:pt idx="5989">
                  <c:v>2680.7794390399026</c:v>
                </c:pt>
                <c:pt idx="5990">
                  <c:v>2740.1481856662726</c:v>
                </c:pt>
                <c:pt idx="5991">
                  <c:v>2755.8890820119464</c:v>
                </c:pt>
                <c:pt idx="5992">
                  <c:v>2781.0295253284889</c:v>
                </c:pt>
                <c:pt idx="5993">
                  <c:v>2782.2845733997469</c:v>
                </c:pt>
                <c:pt idx="5994">
                  <c:v>2787.5954780250008</c:v>
                </c:pt>
                <c:pt idx="5995">
                  <c:v>2790.2708718419012</c:v>
                </c:pt>
                <c:pt idx="5996">
                  <c:v>2794.4920645483176</c:v>
                </c:pt>
                <c:pt idx="5997">
                  <c:v>2797.8448504944822</c:v>
                </c:pt>
                <c:pt idx="5998">
                  <c:v>2781.2648196388031</c:v>
                </c:pt>
                <c:pt idx="5999">
                  <c:v>2652.6477064593387</c:v>
                </c:pt>
                <c:pt idx="6000">
                  <c:v>2721.8661591417917</c:v>
                </c:pt>
                <c:pt idx="6001">
                  <c:v>2661.2105901503633</c:v>
                </c:pt>
                <c:pt idx="6002">
                  <c:v>2642.5928179183961</c:v>
                </c:pt>
                <c:pt idx="6003">
                  <c:v>2605.1690235578549</c:v>
                </c:pt>
                <c:pt idx="6004">
                  <c:v>2617.3880624927228</c:v>
                </c:pt>
                <c:pt idx="6005">
                  <c:v>2543.6485003961784</c:v>
                </c:pt>
                <c:pt idx="6006">
                  <c:v>2307.9808382969127</c:v>
                </c:pt>
                <c:pt idx="6007">
                  <c:v>2301.5040033168757</c:v>
                </c:pt>
                <c:pt idx="6008">
                  <c:v>2481.5771180985134</c:v>
                </c:pt>
                <c:pt idx="6009">
                  <c:v>2616.2292979189274</c:v>
                </c:pt>
                <c:pt idx="6010">
                  <c:v>2624.2251790178966</c:v>
                </c:pt>
                <c:pt idx="6011">
                  <c:v>2590.0852179392027</c:v>
                </c:pt>
                <c:pt idx="6012">
                  <c:v>2342.3382668723211</c:v>
                </c:pt>
                <c:pt idx="6013">
                  <c:v>2386.8137278269592</c:v>
                </c:pt>
                <c:pt idx="6014">
                  <c:v>2537.5480938040268</c:v>
                </c:pt>
                <c:pt idx="6015">
                  <c:v>2600.6069866279281</c:v>
                </c:pt>
                <c:pt idx="6016">
                  <c:v>2622.7046339686235</c:v>
                </c:pt>
                <c:pt idx="6017">
                  <c:v>2646.5931513092642</c:v>
                </c:pt>
                <c:pt idx="6018">
                  <c:v>2624.4474923762514</c:v>
                </c:pt>
                <c:pt idx="6019">
                  <c:v>2532.0197204783394</c:v>
                </c:pt>
                <c:pt idx="6020">
                  <c:v>2661.4058458590148</c:v>
                </c:pt>
                <c:pt idx="6021">
                  <c:v>2656.9061849526393</c:v>
                </c:pt>
                <c:pt idx="6022">
                  <c:v>2493.23222445904</c:v>
                </c:pt>
                <c:pt idx="6023">
                  <c:v>2439.2151556107706</c:v>
                </c:pt>
                <c:pt idx="6024">
                  <c:v>2497.8987103830145</c:v>
                </c:pt>
                <c:pt idx="6025">
                  <c:v>2321.445523819049</c:v>
                </c:pt>
                <c:pt idx="6026">
                  <c:v>2262.9114043446402</c:v>
                </c:pt>
                <c:pt idx="6027">
                  <c:v>2061.1235442434768</c:v>
                </c:pt>
                <c:pt idx="6028">
                  <c:v>1975.6150003639955</c:v>
                </c:pt>
                <c:pt idx="6029">
                  <c:v>1966.3584458714499</c:v>
                </c:pt>
                <c:pt idx="6030">
                  <c:v>1628.0938841284287</c:v>
                </c:pt>
                <c:pt idx="6031">
                  <c:v>1180.3029368332118</c:v>
                </c:pt>
                <c:pt idx="6032">
                  <c:v>1528.5394983607034</c:v>
                </c:pt>
                <c:pt idx="6033">
                  <c:v>1609.3005044729985</c:v>
                </c:pt>
                <c:pt idx="6034">
                  <c:v>1553.1292011945311</c:v>
                </c:pt>
                <c:pt idx="6035">
                  <c:v>1600.977932954796</c:v>
                </c:pt>
                <c:pt idx="6036">
                  <c:v>1238.2477533272195</c:v>
                </c:pt>
                <c:pt idx="6037">
                  <c:v>1500.5454719921122</c:v>
                </c:pt>
                <c:pt idx="6038">
                  <c:v>1585.0244916563865</c:v>
                </c:pt>
                <c:pt idx="6039">
                  <c:v>1589.6093212654109</c:v>
                </c:pt>
                <c:pt idx="6040">
                  <c:v>1370.97515068229</c:v>
                </c:pt>
                <c:pt idx="6041">
                  <c:v>1414.9606485563941</c:v>
                </c:pt>
                <c:pt idx="6042">
                  <c:v>1532.6554427157739</c:v>
                </c:pt>
                <c:pt idx="6043">
                  <c:v>1664.9636999851095</c:v>
                </c:pt>
                <c:pt idx="6044">
                  <c:v>1807.4610500115591</c:v>
                </c:pt>
                <c:pt idx="6045">
                  <c:v>1807.6186414299186</c:v>
                </c:pt>
                <c:pt idx="6046">
                  <c:v>1693.6390278595532</c:v>
                </c:pt>
                <c:pt idx="6047">
                  <c:v>1663.3110777001643</c:v>
                </c:pt>
                <c:pt idx="6048">
                  <c:v>1721.8638839890268</c:v>
                </c:pt>
                <c:pt idx="6049">
                  <c:v>1562.0437464782776</c:v>
                </c:pt>
                <c:pt idx="6050">
                  <c:v>1477.1554358978419</c:v>
                </c:pt>
                <c:pt idx="6051">
                  <c:v>1380.6122013073673</c:v>
                </c:pt>
                <c:pt idx="6052">
                  <c:v>1192.220812195897</c:v>
                </c:pt>
                <c:pt idx="6053">
                  <c:v>1241.2756010195399</c:v>
                </c:pt>
                <c:pt idx="6054">
                  <c:v>1034.8826643573261</c:v>
                </c:pt>
                <c:pt idx="6055">
                  <c:v>517.55043793873347</c:v>
                </c:pt>
                <c:pt idx="6056">
                  <c:v>469.93997938750454</c:v>
                </c:pt>
                <c:pt idx="6057">
                  <c:v>564.52720283641156</c:v>
                </c:pt>
                <c:pt idx="6058">
                  <c:v>566.92398852865927</c:v>
                </c:pt>
                <c:pt idx="6059">
                  <c:v>586.90029522904524</c:v>
                </c:pt>
                <c:pt idx="6060">
                  <c:v>543.03679766062578</c:v>
                </c:pt>
                <c:pt idx="6061">
                  <c:v>531.02803013966468</c:v>
                </c:pt>
                <c:pt idx="6062">
                  <c:v>685.6357469334398</c:v>
                </c:pt>
                <c:pt idx="6063">
                  <c:v>648.57538648735272</c:v>
                </c:pt>
                <c:pt idx="6064">
                  <c:v>972.70846327084382</c:v>
                </c:pt>
                <c:pt idx="6065">
                  <c:v>1330.6718044285335</c:v>
                </c:pt>
                <c:pt idx="6066">
                  <c:v>1394.7998137117161</c:v>
                </c:pt>
                <c:pt idx="6067">
                  <c:v>1466.3945036233185</c:v>
                </c:pt>
                <c:pt idx="6068">
                  <c:v>1608.0469610502437</c:v>
                </c:pt>
                <c:pt idx="6069">
                  <c:v>1604.6968858030482</c:v>
                </c:pt>
                <c:pt idx="6070">
                  <c:v>1542.2749166179588</c:v>
                </c:pt>
                <c:pt idx="6071">
                  <c:v>1522.3218379449072</c:v>
                </c:pt>
                <c:pt idx="6072">
                  <c:v>1731.1507262909249</c:v>
                </c:pt>
                <c:pt idx="6073">
                  <c:v>1737.0534704197275</c:v>
                </c:pt>
                <c:pt idx="6074">
                  <c:v>1541.2583033598075</c:v>
                </c:pt>
                <c:pt idx="6075">
                  <c:v>1528.3785465305905</c:v>
                </c:pt>
                <c:pt idx="6076">
                  <c:v>1384.4618232608445</c:v>
                </c:pt>
                <c:pt idx="6077">
                  <c:v>1246.0211533209681</c:v>
                </c:pt>
                <c:pt idx="6078">
                  <c:v>1185.9959009968497</c:v>
                </c:pt>
                <c:pt idx="6079">
                  <c:v>1015.9023062669735</c:v>
                </c:pt>
                <c:pt idx="6080">
                  <c:v>1323.5405289618275</c:v>
                </c:pt>
                <c:pt idx="6081">
                  <c:v>1283.9989995448464</c:v>
                </c:pt>
                <c:pt idx="6082">
                  <c:v>1298.2620319347488</c:v>
                </c:pt>
                <c:pt idx="6083">
                  <c:v>1327.6699530369942</c:v>
                </c:pt>
                <c:pt idx="6084">
                  <c:v>1185.4069762658951</c:v>
                </c:pt>
                <c:pt idx="6085">
                  <c:v>1285.5786768960365</c:v>
                </c:pt>
                <c:pt idx="6086">
                  <c:v>1361.7792719339623</c:v>
                </c:pt>
                <c:pt idx="6087">
                  <c:v>1411.6900250743533</c:v>
                </c:pt>
                <c:pt idx="6088">
                  <c:v>1435.7110256706842</c:v>
                </c:pt>
                <c:pt idx="6089">
                  <c:v>1466.1537138791105</c:v>
                </c:pt>
                <c:pt idx="6090">
                  <c:v>1466.5662998028597</c:v>
                </c:pt>
                <c:pt idx="6091">
                  <c:v>1570.8478833049326</c:v>
                </c:pt>
                <c:pt idx="6092">
                  <c:v>1667.0399700385583</c:v>
                </c:pt>
                <c:pt idx="6093">
                  <c:v>1660.594621975883</c:v>
                </c:pt>
                <c:pt idx="6094">
                  <c:v>1650.6293123319815</c:v>
                </c:pt>
                <c:pt idx="6095">
                  <c:v>1658.4257290389655</c:v>
                </c:pt>
                <c:pt idx="6096">
                  <c:v>1321.601372704778</c:v>
                </c:pt>
                <c:pt idx="6097">
                  <c:v>1216.9566904067433</c:v>
                </c:pt>
                <c:pt idx="6098">
                  <c:v>1226.8502043548383</c:v>
                </c:pt>
                <c:pt idx="6099">
                  <c:v>1178.4806950443149</c:v>
                </c:pt>
                <c:pt idx="6100">
                  <c:v>1127.2799664504505</c:v>
                </c:pt>
                <c:pt idx="6101">
                  <c:v>1045.2241424974013</c:v>
                </c:pt>
                <c:pt idx="6102">
                  <c:v>964.04751370628992</c:v>
                </c:pt>
                <c:pt idx="6103">
                  <c:v>877.001858350784</c:v>
                </c:pt>
                <c:pt idx="6104">
                  <c:v>1041.4417081404945</c:v>
                </c:pt>
                <c:pt idx="6105">
                  <c:v>1096.1350798648059</c:v>
                </c:pt>
                <c:pt idx="6106">
                  <c:v>1095.0057508834761</c:v>
                </c:pt>
                <c:pt idx="6107">
                  <c:v>1107.1817440657637</c:v>
                </c:pt>
                <c:pt idx="6108">
                  <c:v>1002.0656416806228</c:v>
                </c:pt>
                <c:pt idx="6109">
                  <c:v>1073.6712487145537</c:v>
                </c:pt>
                <c:pt idx="6110">
                  <c:v>1100.9457991426148</c:v>
                </c:pt>
                <c:pt idx="6111">
                  <c:v>1116.3748755054762</c:v>
                </c:pt>
                <c:pt idx="6112">
                  <c:v>1188.1786704109027</c:v>
                </c:pt>
                <c:pt idx="6113">
                  <c:v>1190.3222464104128</c:v>
                </c:pt>
                <c:pt idx="6114">
                  <c:v>1234.2365577195687</c:v>
                </c:pt>
                <c:pt idx="6115">
                  <c:v>1378.7663189623108</c:v>
                </c:pt>
                <c:pt idx="6116">
                  <c:v>1489.3250575492357</c:v>
                </c:pt>
                <c:pt idx="6117">
                  <c:v>1494.9502634366186</c:v>
                </c:pt>
                <c:pt idx="6118">
                  <c:v>1492.3342805090606</c:v>
                </c:pt>
                <c:pt idx="6119">
                  <c:v>1460.9075371068793</c:v>
                </c:pt>
                <c:pt idx="6120">
                  <c:v>1321.0643600711032</c:v>
                </c:pt>
                <c:pt idx="6121">
                  <c:v>1177.8572729308426</c:v>
                </c:pt>
                <c:pt idx="6122">
                  <c:v>1176.0483646600896</c:v>
                </c:pt>
                <c:pt idx="6123">
                  <c:v>1178.1312572158322</c:v>
                </c:pt>
                <c:pt idx="6124">
                  <c:v>1162.1607865806441</c:v>
                </c:pt>
                <c:pt idx="6125">
                  <c:v>1124.4300386055424</c:v>
                </c:pt>
                <c:pt idx="6126">
                  <c:v>1003.1534394319756</c:v>
                </c:pt>
                <c:pt idx="6127">
                  <c:v>1002.2671156445936</c:v>
                </c:pt>
                <c:pt idx="6128">
                  <c:v>1120.9452977211745</c:v>
                </c:pt>
                <c:pt idx="6129">
                  <c:v>1123.4927586743934</c:v>
                </c:pt>
                <c:pt idx="6130">
                  <c:v>1124.7429529057363</c:v>
                </c:pt>
                <c:pt idx="6131">
                  <c:v>1125.8496313206501</c:v>
                </c:pt>
                <c:pt idx="6132">
                  <c:v>1120.8401484122942</c:v>
                </c:pt>
                <c:pt idx="6133">
                  <c:v>1138.5723120693633</c:v>
                </c:pt>
                <c:pt idx="6134">
                  <c:v>1285.0105324879382</c:v>
                </c:pt>
                <c:pt idx="6135">
                  <c:v>1430.1767063087404</c:v>
                </c:pt>
                <c:pt idx="6136">
                  <c:v>1468.1542084290327</c:v>
                </c:pt>
                <c:pt idx="6137">
                  <c:v>1512.6532628515024</c:v>
                </c:pt>
                <c:pt idx="6138">
                  <c:v>1686.3095734286321</c:v>
                </c:pt>
                <c:pt idx="6139">
                  <c:v>1962.8886085338395</c:v>
                </c:pt>
                <c:pt idx="6140">
                  <c:v>1937.5230221782172</c:v>
                </c:pt>
                <c:pt idx="6141">
                  <c:v>1939.0798998060759</c:v>
                </c:pt>
                <c:pt idx="6142">
                  <c:v>1939.6271977485226</c:v>
                </c:pt>
                <c:pt idx="6143">
                  <c:v>1957.1455372174692</c:v>
                </c:pt>
                <c:pt idx="6144">
                  <c:v>2067.7927016407034</c:v>
                </c:pt>
                <c:pt idx="6145">
                  <c:v>2075.0497453447001</c:v>
                </c:pt>
                <c:pt idx="6146">
                  <c:v>2088.6917064517897</c:v>
                </c:pt>
                <c:pt idx="6147">
                  <c:v>2127.9516105075568</c:v>
                </c:pt>
                <c:pt idx="6148">
                  <c:v>2107.3587646292494</c:v>
                </c:pt>
                <c:pt idx="6149">
                  <c:v>1996.8074426526987</c:v>
                </c:pt>
                <c:pt idx="6150">
                  <c:v>1913.3803239105823</c:v>
                </c:pt>
                <c:pt idx="6151">
                  <c:v>1923.9841265059235</c:v>
                </c:pt>
                <c:pt idx="6152">
                  <c:v>2084.5953160655931</c:v>
                </c:pt>
                <c:pt idx="6153">
                  <c:v>2052.6400231304501</c:v>
                </c:pt>
                <c:pt idx="6154">
                  <c:v>2045.0958885210325</c:v>
                </c:pt>
                <c:pt idx="6155">
                  <c:v>2020.5103396103509</c:v>
                </c:pt>
                <c:pt idx="6156">
                  <c:v>2044.738127711747</c:v>
                </c:pt>
                <c:pt idx="6157">
                  <c:v>2124.1922861938015</c:v>
                </c:pt>
                <c:pt idx="6158">
                  <c:v>2257.7947780919817</c:v>
                </c:pt>
                <c:pt idx="6159">
                  <c:v>2316.5893427915339</c:v>
                </c:pt>
                <c:pt idx="6160">
                  <c:v>2427.7089144869828</c:v>
                </c:pt>
                <c:pt idx="6161">
                  <c:v>2467.4441329576343</c:v>
                </c:pt>
                <c:pt idx="6162">
                  <c:v>2461.0530170195648</c:v>
                </c:pt>
                <c:pt idx="6163">
                  <c:v>2470.6160828649413</c:v>
                </c:pt>
                <c:pt idx="6164">
                  <c:v>2470.1047921058284</c:v>
                </c:pt>
                <c:pt idx="6165">
                  <c:v>2472.550535715503</c:v>
                </c:pt>
                <c:pt idx="6166">
                  <c:v>2474.4607160187638</c:v>
                </c:pt>
                <c:pt idx="6167">
                  <c:v>2452.1873710175964</c:v>
                </c:pt>
                <c:pt idx="6168">
                  <c:v>2392.5111146073755</c:v>
                </c:pt>
                <c:pt idx="6169">
                  <c:v>2388.8360935144697</c:v>
                </c:pt>
                <c:pt idx="6170">
                  <c:v>2304.7290866591279</c:v>
                </c:pt>
                <c:pt idx="6171">
                  <c:v>2088.4847784151148</c:v>
                </c:pt>
                <c:pt idx="6172">
                  <c:v>1910.3746396552028</c:v>
                </c:pt>
                <c:pt idx="6173">
                  <c:v>1864.8723919973058</c:v>
                </c:pt>
                <c:pt idx="6174">
                  <c:v>1770.8552756808763</c:v>
                </c:pt>
                <c:pt idx="6175">
                  <c:v>1795.1233058697667</c:v>
                </c:pt>
                <c:pt idx="6176">
                  <c:v>1985.4518358853943</c:v>
                </c:pt>
                <c:pt idx="6177">
                  <c:v>1984.1575102406564</c:v>
                </c:pt>
                <c:pt idx="6178">
                  <c:v>1968.7234527015557</c:v>
                </c:pt>
                <c:pt idx="6179">
                  <c:v>1950.4031658317022</c:v>
                </c:pt>
                <c:pt idx="6180">
                  <c:v>1723.5035104239491</c:v>
                </c:pt>
                <c:pt idx="6181">
                  <c:v>1637.4202749229607</c:v>
                </c:pt>
                <c:pt idx="6182">
                  <c:v>1954.1994414377673</c:v>
                </c:pt>
                <c:pt idx="6183">
                  <c:v>2030.4695001908217</c:v>
                </c:pt>
                <c:pt idx="6184">
                  <c:v>2158.9794099237929</c:v>
                </c:pt>
                <c:pt idx="6185">
                  <c:v>2334.7728500316348</c:v>
                </c:pt>
                <c:pt idx="6186">
                  <c:v>2466.6945749983074</c:v>
                </c:pt>
                <c:pt idx="6187">
                  <c:v>2470.757577343998</c:v>
                </c:pt>
                <c:pt idx="6188">
                  <c:v>2474.497712054193</c:v>
                </c:pt>
                <c:pt idx="6189">
                  <c:v>2476.7848128762494</c:v>
                </c:pt>
                <c:pt idx="6190">
                  <c:v>2470.4238075371954</c:v>
                </c:pt>
                <c:pt idx="6191">
                  <c:v>2453.1868855437128</c:v>
                </c:pt>
                <c:pt idx="6192">
                  <c:v>2425.4966770464393</c:v>
                </c:pt>
                <c:pt idx="6193">
                  <c:v>2366.2693856891178</c:v>
                </c:pt>
                <c:pt idx="6194">
                  <c:v>2330.6895192061788</c:v>
                </c:pt>
                <c:pt idx="6195">
                  <c:v>2290.8629931470764</c:v>
                </c:pt>
                <c:pt idx="6196">
                  <c:v>2234.3212948833384</c:v>
                </c:pt>
                <c:pt idx="6197">
                  <c:v>2173.3622733514599</c:v>
                </c:pt>
                <c:pt idx="6198">
                  <c:v>1989.5973171745468</c:v>
                </c:pt>
                <c:pt idx="6199">
                  <c:v>1312.2456442797061</c:v>
                </c:pt>
                <c:pt idx="6200">
                  <c:v>1288.7655615374524</c:v>
                </c:pt>
                <c:pt idx="6201">
                  <c:v>1302.7077435779211</c:v>
                </c:pt>
                <c:pt idx="6202">
                  <c:v>1192.2245426589279</c:v>
                </c:pt>
                <c:pt idx="6203">
                  <c:v>1103.5210550650286</c:v>
                </c:pt>
                <c:pt idx="6204">
                  <c:v>990.68385234561401</c:v>
                </c:pt>
                <c:pt idx="6205">
                  <c:v>963.36082765164701</c:v>
                </c:pt>
                <c:pt idx="6206">
                  <c:v>990.17811998260049</c:v>
                </c:pt>
                <c:pt idx="6207">
                  <c:v>1042.2628556842305</c:v>
                </c:pt>
                <c:pt idx="6208">
                  <c:v>1302.0934221230359</c:v>
                </c:pt>
                <c:pt idx="6209">
                  <c:v>1932.8468129388834</c:v>
                </c:pt>
                <c:pt idx="6210">
                  <c:v>2083.910654620518</c:v>
                </c:pt>
                <c:pt idx="6211">
                  <c:v>2389.8729618305001</c:v>
                </c:pt>
                <c:pt idx="6212">
                  <c:v>2500.078819982044</c:v>
                </c:pt>
                <c:pt idx="6213">
                  <c:v>2505.6314704719584</c:v>
                </c:pt>
                <c:pt idx="6214">
                  <c:v>2471.3455895338589</c:v>
                </c:pt>
                <c:pt idx="6215">
                  <c:v>2410.4506817047873</c:v>
                </c:pt>
                <c:pt idx="6216">
                  <c:v>2309.5990885564938</c:v>
                </c:pt>
                <c:pt idx="6217">
                  <c:v>1981.8512001433023</c:v>
                </c:pt>
                <c:pt idx="6218">
                  <c:v>1590.10454936018</c:v>
                </c:pt>
                <c:pt idx="6219">
                  <c:v>1751.4469505518568</c:v>
                </c:pt>
                <c:pt idx="6220">
                  <c:v>1822.5401735978435</c:v>
                </c:pt>
                <c:pt idx="6221">
                  <c:v>1641.5568009104695</c:v>
                </c:pt>
                <c:pt idx="6222">
                  <c:v>1469.454634213283</c:v>
                </c:pt>
                <c:pt idx="6223">
                  <c:v>1114.5033300210748</c:v>
                </c:pt>
                <c:pt idx="6224">
                  <c:v>939.59212841127965</c:v>
                </c:pt>
                <c:pt idx="6225">
                  <c:v>923.55073826867874</c:v>
                </c:pt>
                <c:pt idx="6226">
                  <c:v>957.52318324045018</c:v>
                </c:pt>
                <c:pt idx="6227">
                  <c:v>990.54177407255156</c:v>
                </c:pt>
                <c:pt idx="6228">
                  <c:v>988.86485952781322</c:v>
                </c:pt>
                <c:pt idx="6229">
                  <c:v>989.54685695314674</c:v>
                </c:pt>
                <c:pt idx="6230">
                  <c:v>990.13336122098326</c:v>
                </c:pt>
                <c:pt idx="6231">
                  <c:v>1014.2286492508301</c:v>
                </c:pt>
                <c:pt idx="6232">
                  <c:v>1092.3456070688003</c:v>
                </c:pt>
                <c:pt idx="6233">
                  <c:v>1367.5055214233143</c:v>
                </c:pt>
                <c:pt idx="6234">
                  <c:v>1799.4260199887553</c:v>
                </c:pt>
                <c:pt idx="6235">
                  <c:v>2125.5591654201739</c:v>
                </c:pt>
                <c:pt idx="6236">
                  <c:v>2266.6851179040063</c:v>
                </c:pt>
                <c:pt idx="6237">
                  <c:v>2454.1147752977618</c:v>
                </c:pt>
                <c:pt idx="6238">
                  <c:v>2445.4062816666024</c:v>
                </c:pt>
                <c:pt idx="6239">
                  <c:v>2385.2700764266297</c:v>
                </c:pt>
                <c:pt idx="6240">
                  <c:v>2520.7378275893029</c:v>
                </c:pt>
                <c:pt idx="6241">
                  <c:v>2435.0163684108343</c:v>
                </c:pt>
                <c:pt idx="6242">
                  <c:v>2320.6818403599486</c:v>
                </c:pt>
                <c:pt idx="6243">
                  <c:v>2252.2403387831141</c:v>
                </c:pt>
                <c:pt idx="6244">
                  <c:v>2216.9956435399977</c:v>
                </c:pt>
                <c:pt idx="6245">
                  <c:v>1992.4617897583043</c:v>
                </c:pt>
                <c:pt idx="6246">
                  <c:v>2189.7308581528482</c:v>
                </c:pt>
                <c:pt idx="6247">
                  <c:v>2023.6536492336377</c:v>
                </c:pt>
                <c:pt idx="6248">
                  <c:v>1843.9115809634618</c:v>
                </c:pt>
                <c:pt idx="6249">
                  <c:v>1886.0146138872365</c:v>
                </c:pt>
                <c:pt idx="6250">
                  <c:v>1953.5454515262832</c:v>
                </c:pt>
                <c:pt idx="6251">
                  <c:v>1800.2719341993238</c:v>
                </c:pt>
                <c:pt idx="6252">
                  <c:v>1771.0951276348947</c:v>
                </c:pt>
                <c:pt idx="6253">
                  <c:v>1786.194063989044</c:v>
                </c:pt>
                <c:pt idx="6254">
                  <c:v>1882.7366600753289</c:v>
                </c:pt>
                <c:pt idx="6255">
                  <c:v>1904.1535441040492</c:v>
                </c:pt>
                <c:pt idx="6256">
                  <c:v>2176.0833532299407</c:v>
                </c:pt>
                <c:pt idx="6257">
                  <c:v>2267.3320262383836</c:v>
                </c:pt>
                <c:pt idx="6258">
                  <c:v>2197.5161348401648</c:v>
                </c:pt>
                <c:pt idx="6259">
                  <c:v>2476.2822821100058</c:v>
                </c:pt>
                <c:pt idx="6260">
                  <c:v>2604.7356305833623</c:v>
                </c:pt>
                <c:pt idx="6261">
                  <c:v>2701.4198789181069</c:v>
                </c:pt>
                <c:pt idx="6262">
                  <c:v>2334.8414872952385</c:v>
                </c:pt>
                <c:pt idx="6263">
                  <c:v>2131.9056782298189</c:v>
                </c:pt>
                <c:pt idx="6264">
                  <c:v>2642.2806578484592</c:v>
                </c:pt>
                <c:pt idx="6265">
                  <c:v>2432.8219687113829</c:v>
                </c:pt>
                <c:pt idx="6266">
                  <c:v>2606.7589275665082</c:v>
                </c:pt>
                <c:pt idx="6267">
                  <c:v>2276.8345359702412</c:v>
                </c:pt>
                <c:pt idx="6268">
                  <c:v>2160.2198911885939</c:v>
                </c:pt>
                <c:pt idx="6269">
                  <c:v>2132.4991962466352</c:v>
                </c:pt>
                <c:pt idx="6270">
                  <c:v>2030.2797321430312</c:v>
                </c:pt>
                <c:pt idx="6271">
                  <c:v>2037.2654231000693</c:v>
                </c:pt>
                <c:pt idx="6272">
                  <c:v>1826.0877243879982</c:v>
                </c:pt>
                <c:pt idx="6273">
                  <c:v>1787.310106547357</c:v>
                </c:pt>
                <c:pt idx="6274">
                  <c:v>1774.2383258456143</c:v>
                </c:pt>
                <c:pt idx="6275">
                  <c:v>1749.7226089661076</c:v>
                </c:pt>
                <c:pt idx="6276">
                  <c:v>1707.6099482941304</c:v>
                </c:pt>
                <c:pt idx="6277">
                  <c:v>1748.3327528534542</c:v>
                </c:pt>
                <c:pt idx="6278">
                  <c:v>1765.902816401192</c:v>
                </c:pt>
                <c:pt idx="6279">
                  <c:v>1799.5922729008212</c:v>
                </c:pt>
                <c:pt idx="6280">
                  <c:v>1895.1864871817038</c:v>
                </c:pt>
                <c:pt idx="6281">
                  <c:v>1870.2783263386577</c:v>
                </c:pt>
                <c:pt idx="6282">
                  <c:v>2165.6740673973877</c:v>
                </c:pt>
                <c:pt idx="6283">
                  <c:v>2481.1075586974998</c:v>
                </c:pt>
                <c:pt idx="6284">
                  <c:v>2629.7682286417544</c:v>
                </c:pt>
                <c:pt idx="6285">
                  <c:v>2692.0178745056578</c:v>
                </c:pt>
                <c:pt idx="6286">
                  <c:v>2558.2628195104512</c:v>
                </c:pt>
                <c:pt idx="6287">
                  <c:v>2230.2768060406274</c:v>
                </c:pt>
                <c:pt idx="6288">
                  <c:v>2554.0628834508548</c:v>
                </c:pt>
                <c:pt idx="6289">
                  <c:v>2157.8382613405561</c:v>
                </c:pt>
                <c:pt idx="6290">
                  <c:v>1988.8537415131591</c:v>
                </c:pt>
                <c:pt idx="6291">
                  <c:v>2087.985914216581</c:v>
                </c:pt>
                <c:pt idx="6292">
                  <c:v>2133.1480148465103</c:v>
                </c:pt>
                <c:pt idx="6293">
                  <c:v>1893.1792590248065</c:v>
                </c:pt>
                <c:pt idx="6294">
                  <c:v>1937.1032524513835</c:v>
                </c:pt>
                <c:pt idx="6295">
                  <c:v>1563.3710188963537</c:v>
                </c:pt>
                <c:pt idx="6296">
                  <c:v>1608.1622048517393</c:v>
                </c:pt>
                <c:pt idx="6297">
                  <c:v>1639.0449437368143</c:v>
                </c:pt>
                <c:pt idx="6298">
                  <c:v>1758.939628615422</c:v>
                </c:pt>
                <c:pt idx="6299">
                  <c:v>1666.5881902639435</c:v>
                </c:pt>
                <c:pt idx="6300">
                  <c:v>1623.976773579062</c:v>
                </c:pt>
                <c:pt idx="6301">
                  <c:v>1779.7289679334258</c:v>
                </c:pt>
                <c:pt idx="6302">
                  <c:v>2058.9189433926981</c:v>
                </c:pt>
                <c:pt idx="6303">
                  <c:v>2037.1615891633105</c:v>
                </c:pt>
                <c:pt idx="6304">
                  <c:v>2193.5115998251872</c:v>
                </c:pt>
                <c:pt idx="6305">
                  <c:v>2318.0195172000454</c:v>
                </c:pt>
                <c:pt idx="6306">
                  <c:v>2388.6255608442129</c:v>
                </c:pt>
                <c:pt idx="6307">
                  <c:v>2665.6909892894969</c:v>
                </c:pt>
                <c:pt idx="6308">
                  <c:v>2737.8718693112555</c:v>
                </c:pt>
                <c:pt idx="6309">
                  <c:v>2741.3451054143184</c:v>
                </c:pt>
                <c:pt idx="6310">
                  <c:v>2706.9625814303722</c:v>
                </c:pt>
                <c:pt idx="6311">
                  <c:v>2679.4922200856649</c:v>
                </c:pt>
                <c:pt idx="6312">
                  <c:v>2690.9527639671301</c:v>
                </c:pt>
                <c:pt idx="6313">
                  <c:v>2657.6071671354525</c:v>
                </c:pt>
                <c:pt idx="6314">
                  <c:v>2605.14998817676</c:v>
                </c:pt>
                <c:pt idx="6315">
                  <c:v>2608.8573277792307</c:v>
                </c:pt>
                <c:pt idx="6316">
                  <c:v>2576.0090562737946</c:v>
                </c:pt>
                <c:pt idx="6317">
                  <c:v>2450.8251172086952</c:v>
                </c:pt>
                <c:pt idx="6318">
                  <c:v>1998.3219038843313</c:v>
                </c:pt>
                <c:pt idx="6319">
                  <c:v>1790.9159433041782</c:v>
                </c:pt>
                <c:pt idx="6320">
                  <c:v>2485.9520478443387</c:v>
                </c:pt>
                <c:pt idx="6321">
                  <c:v>2679.5368970343156</c:v>
                </c:pt>
                <c:pt idx="6322">
                  <c:v>2662.3755830684217</c:v>
                </c:pt>
                <c:pt idx="6323">
                  <c:v>2449.2402790246119</c:v>
                </c:pt>
                <c:pt idx="6324">
                  <c:v>2031.3630223725399</c:v>
                </c:pt>
                <c:pt idx="6325">
                  <c:v>2457.3027939328854</c:v>
                </c:pt>
                <c:pt idx="6326">
                  <c:v>2684.0226777199146</c:v>
                </c:pt>
                <c:pt idx="6327">
                  <c:v>2708.4556110282024</c:v>
                </c:pt>
                <c:pt idx="6328">
                  <c:v>2731.1916380285716</c:v>
                </c:pt>
                <c:pt idx="6329">
                  <c:v>2727.8716575225549</c:v>
                </c:pt>
                <c:pt idx="6330">
                  <c:v>2715.1089340315534</c:v>
                </c:pt>
                <c:pt idx="6331">
                  <c:v>2734.851483870299</c:v>
                </c:pt>
                <c:pt idx="6332">
                  <c:v>2738.0150020289652</c:v>
                </c:pt>
                <c:pt idx="6333">
                  <c:v>2740.8463565892957</c:v>
                </c:pt>
                <c:pt idx="6334">
                  <c:v>2729.484023070278</c:v>
                </c:pt>
                <c:pt idx="6335">
                  <c:v>2614.1999729025197</c:v>
                </c:pt>
                <c:pt idx="6336">
                  <c:v>2729.6281664189878</c:v>
                </c:pt>
                <c:pt idx="6337">
                  <c:v>2661.4435792579966</c:v>
                </c:pt>
                <c:pt idx="6338">
                  <c:v>2616.8262565431219</c:v>
                </c:pt>
                <c:pt idx="6339">
                  <c:v>2364.5064960887516</c:v>
                </c:pt>
                <c:pt idx="6340">
                  <c:v>2257.3320979636842</c:v>
                </c:pt>
                <c:pt idx="6341">
                  <c:v>2183.4250975730506</c:v>
                </c:pt>
                <c:pt idx="6342">
                  <c:v>2150.2734426451802</c:v>
                </c:pt>
                <c:pt idx="6343">
                  <c:v>1842.2913022282605</c:v>
                </c:pt>
                <c:pt idx="6344">
                  <c:v>2425.7766579585727</c:v>
                </c:pt>
                <c:pt idx="6345">
                  <c:v>2199.4506605854917</c:v>
                </c:pt>
                <c:pt idx="6346">
                  <c:v>2121.9333987045925</c:v>
                </c:pt>
                <c:pt idx="6347">
                  <c:v>2165.228749722472</c:v>
                </c:pt>
                <c:pt idx="6348">
                  <c:v>1903.039636728437</c:v>
                </c:pt>
                <c:pt idx="6349">
                  <c:v>2093.910675046543</c:v>
                </c:pt>
                <c:pt idx="6350">
                  <c:v>2401.3487369791569</c:v>
                </c:pt>
                <c:pt idx="6351">
                  <c:v>2143.6617623684283</c:v>
                </c:pt>
                <c:pt idx="6352">
                  <c:v>2233.7473788872162</c:v>
                </c:pt>
                <c:pt idx="6353">
                  <c:v>2382.1437475391854</c:v>
                </c:pt>
                <c:pt idx="6354">
                  <c:v>2639.9166012709325</c:v>
                </c:pt>
                <c:pt idx="6355">
                  <c:v>2687.1887944934883</c:v>
                </c:pt>
                <c:pt idx="6356">
                  <c:v>2694.7755495416873</c:v>
                </c:pt>
                <c:pt idx="6357">
                  <c:v>2695.7747185908788</c:v>
                </c:pt>
                <c:pt idx="6358">
                  <c:v>2682.1805674449129</c:v>
                </c:pt>
                <c:pt idx="6359">
                  <c:v>2633.7261494405698</c:v>
                </c:pt>
                <c:pt idx="6360">
                  <c:v>2602.0199096592764</c:v>
                </c:pt>
                <c:pt idx="6361">
                  <c:v>2558.8946347432679</c:v>
                </c:pt>
                <c:pt idx="6362">
                  <c:v>2392.7474762776233</c:v>
                </c:pt>
                <c:pt idx="6363">
                  <c:v>2301.6416365057526</c:v>
                </c:pt>
                <c:pt idx="6364">
                  <c:v>2266.6110151489943</c:v>
                </c:pt>
                <c:pt idx="6365">
                  <c:v>2212.3900800952447</c:v>
                </c:pt>
                <c:pt idx="6366">
                  <c:v>2155.8952312334109</c:v>
                </c:pt>
                <c:pt idx="6367">
                  <c:v>1607.4726159433535</c:v>
                </c:pt>
                <c:pt idx="6368">
                  <c:v>1731.5637867033452</c:v>
                </c:pt>
                <c:pt idx="6369">
                  <c:v>1765.9464772214328</c:v>
                </c:pt>
                <c:pt idx="6370">
                  <c:v>1772.863234420814</c:v>
                </c:pt>
                <c:pt idx="6371">
                  <c:v>1669.2318107457309</c:v>
                </c:pt>
                <c:pt idx="6372">
                  <c:v>1543.0079049231331</c:v>
                </c:pt>
                <c:pt idx="6373">
                  <c:v>1682.1843713892972</c:v>
                </c:pt>
                <c:pt idx="6374">
                  <c:v>1660.8454892708291</c:v>
                </c:pt>
                <c:pt idx="6375">
                  <c:v>1776.338573733779</c:v>
                </c:pt>
                <c:pt idx="6376">
                  <c:v>2194.4231797819934</c:v>
                </c:pt>
                <c:pt idx="6377">
                  <c:v>2385.0484399646643</c:v>
                </c:pt>
                <c:pt idx="6378">
                  <c:v>2529.7848711566053</c:v>
                </c:pt>
                <c:pt idx="6379">
                  <c:v>2549.6432768018726</c:v>
                </c:pt>
                <c:pt idx="6380">
                  <c:v>2557.4886105529563</c:v>
                </c:pt>
                <c:pt idx="6381">
                  <c:v>2559.5474305164366</c:v>
                </c:pt>
                <c:pt idx="6382">
                  <c:v>2554.9014543534809</c:v>
                </c:pt>
                <c:pt idx="6383">
                  <c:v>2537.5625069303055</c:v>
                </c:pt>
                <c:pt idx="6384">
                  <c:v>2478.767356661941</c:v>
                </c:pt>
                <c:pt idx="6385">
                  <c:v>2291.4975239820828</c:v>
                </c:pt>
                <c:pt idx="6386">
                  <c:v>2012.2386916273495</c:v>
                </c:pt>
                <c:pt idx="6387">
                  <c:v>2207.9509571401263</c:v>
                </c:pt>
                <c:pt idx="6388">
                  <c:v>2144.8301801852881</c:v>
                </c:pt>
                <c:pt idx="6389">
                  <c:v>1934.8526073815888</c:v>
                </c:pt>
                <c:pt idx="6390">
                  <c:v>1826.4030418123598</c:v>
                </c:pt>
                <c:pt idx="6391">
                  <c:v>1621.4229562620003</c:v>
                </c:pt>
                <c:pt idx="6392">
                  <c:v>1599.8226387509303</c:v>
                </c:pt>
                <c:pt idx="6393">
                  <c:v>1598.6183032443178</c:v>
                </c:pt>
                <c:pt idx="6394">
                  <c:v>1524.8763734294935</c:v>
                </c:pt>
                <c:pt idx="6395">
                  <c:v>1594.8053716172276</c:v>
                </c:pt>
                <c:pt idx="6396">
                  <c:v>1593.3313037242065</c:v>
                </c:pt>
                <c:pt idx="6397">
                  <c:v>1704.5405916961768</c:v>
                </c:pt>
                <c:pt idx="6398">
                  <c:v>1503.5475659187182</c:v>
                </c:pt>
                <c:pt idx="6399">
                  <c:v>1479.3290167168602</c:v>
                </c:pt>
                <c:pt idx="6400">
                  <c:v>1699.5084415851484</c:v>
                </c:pt>
                <c:pt idx="6401">
                  <c:v>1990.8321658504633</c:v>
                </c:pt>
                <c:pt idx="6402">
                  <c:v>2193.1998031839098</c:v>
                </c:pt>
                <c:pt idx="6403">
                  <c:v>2451.4065313512888</c:v>
                </c:pt>
                <c:pt idx="6404">
                  <c:v>2491.7192491831152</c:v>
                </c:pt>
                <c:pt idx="6405">
                  <c:v>2493.3540972335545</c:v>
                </c:pt>
                <c:pt idx="6406">
                  <c:v>2493.5191878130895</c:v>
                </c:pt>
                <c:pt idx="6407">
                  <c:v>2494.0957633973462</c:v>
                </c:pt>
                <c:pt idx="6408">
                  <c:v>2461.7077624278932</c:v>
                </c:pt>
                <c:pt idx="6409">
                  <c:v>2508.60097235276</c:v>
                </c:pt>
                <c:pt idx="6410">
                  <c:v>2470.388913433007</c:v>
                </c:pt>
                <c:pt idx="6411">
                  <c:v>2398.6487488050693</c:v>
                </c:pt>
                <c:pt idx="6412">
                  <c:v>2371.707680379553</c:v>
                </c:pt>
                <c:pt idx="6413">
                  <c:v>2305.1688574723189</c:v>
                </c:pt>
                <c:pt idx="6414">
                  <c:v>2040.0238542182974</c:v>
                </c:pt>
                <c:pt idx="6415">
                  <c:v>1987.8578858687638</c:v>
                </c:pt>
                <c:pt idx="6416">
                  <c:v>2487.5685188421626</c:v>
                </c:pt>
                <c:pt idx="6417">
                  <c:v>2646.4213376815728</c:v>
                </c:pt>
                <c:pt idx="6418">
                  <c:v>2653.3946052942724</c:v>
                </c:pt>
                <c:pt idx="6419">
                  <c:v>2671.4056097586395</c:v>
                </c:pt>
                <c:pt idx="6420">
                  <c:v>2612.1576166706977</c:v>
                </c:pt>
                <c:pt idx="6421">
                  <c:v>2662.5854513924637</c:v>
                </c:pt>
                <c:pt idx="6422">
                  <c:v>2709.3786889079706</c:v>
                </c:pt>
                <c:pt idx="6423">
                  <c:v>2724.6381394054965</c:v>
                </c:pt>
                <c:pt idx="6424">
                  <c:v>2732.9197004471548</c:v>
                </c:pt>
                <c:pt idx="6425">
                  <c:v>2736.3314942227639</c:v>
                </c:pt>
                <c:pt idx="6426">
                  <c:v>2725.6267282823951</c:v>
                </c:pt>
                <c:pt idx="6427">
                  <c:v>2741.5070588142348</c:v>
                </c:pt>
                <c:pt idx="6428">
                  <c:v>2743.5631441623059</c:v>
                </c:pt>
                <c:pt idx="6429">
                  <c:v>2746.6836972802535</c:v>
                </c:pt>
                <c:pt idx="6430">
                  <c:v>2749.248124983998</c:v>
                </c:pt>
                <c:pt idx="6431">
                  <c:v>2752.2365908313673</c:v>
                </c:pt>
                <c:pt idx="6432">
                  <c:v>2750.1329453458434</c:v>
                </c:pt>
                <c:pt idx="6433">
                  <c:v>2750.0723720010315</c:v>
                </c:pt>
                <c:pt idx="6434">
                  <c:v>2746.8123729324211</c:v>
                </c:pt>
                <c:pt idx="6435">
                  <c:v>2679.1433064021726</c:v>
                </c:pt>
                <c:pt idx="6436">
                  <c:v>2729.8795866614632</c:v>
                </c:pt>
                <c:pt idx="6437">
                  <c:v>2621.9224104536975</c:v>
                </c:pt>
                <c:pt idx="6438">
                  <c:v>2399.8664375961339</c:v>
                </c:pt>
                <c:pt idx="6439">
                  <c:v>2215.1756601468255</c:v>
                </c:pt>
                <c:pt idx="6440">
                  <c:v>2565.6323749381977</c:v>
                </c:pt>
                <c:pt idx="6441">
                  <c:v>2677.6000941740963</c:v>
                </c:pt>
                <c:pt idx="6442">
                  <c:v>2696.7293155640559</c:v>
                </c:pt>
                <c:pt idx="6443">
                  <c:v>2715.4471286450357</c:v>
                </c:pt>
                <c:pt idx="6444">
                  <c:v>2515.2913431703996</c:v>
                </c:pt>
                <c:pt idx="6445">
                  <c:v>2661.659691723044</c:v>
                </c:pt>
                <c:pt idx="6446">
                  <c:v>2756.6109939231333</c:v>
                </c:pt>
                <c:pt idx="6447">
                  <c:v>2754.0530209124058</c:v>
                </c:pt>
                <c:pt idx="6448">
                  <c:v>2767.5746119313658</c:v>
                </c:pt>
                <c:pt idx="6449">
                  <c:v>2767.6143164522668</c:v>
                </c:pt>
                <c:pt idx="6450">
                  <c:v>2768.2200143410114</c:v>
                </c:pt>
                <c:pt idx="6451">
                  <c:v>2771.5711474073937</c:v>
                </c:pt>
                <c:pt idx="6452">
                  <c:v>2774.0852687693546</c:v>
                </c:pt>
                <c:pt idx="6453">
                  <c:v>2777.5647622580177</c:v>
                </c:pt>
                <c:pt idx="6454">
                  <c:v>2780.567330397414</c:v>
                </c:pt>
                <c:pt idx="6455">
                  <c:v>2781.9171670293795</c:v>
                </c:pt>
                <c:pt idx="6456">
                  <c:v>2779.4048985339737</c:v>
                </c:pt>
                <c:pt idx="6457">
                  <c:v>2739.6978792620262</c:v>
                </c:pt>
                <c:pt idx="6458">
                  <c:v>2636.5478382488559</c:v>
                </c:pt>
                <c:pt idx="6459">
                  <c:v>2510.5460675206218</c:v>
                </c:pt>
                <c:pt idx="6460">
                  <c:v>2635.3103302897903</c:v>
                </c:pt>
                <c:pt idx="6461">
                  <c:v>2515.1145063169593</c:v>
                </c:pt>
                <c:pt idx="6462">
                  <c:v>2208.6675423523861</c:v>
                </c:pt>
                <c:pt idx="6463">
                  <c:v>2280.8179332410687</c:v>
                </c:pt>
                <c:pt idx="6464">
                  <c:v>2674.1028082930757</c:v>
                </c:pt>
                <c:pt idx="6465">
                  <c:v>2710.0486449551204</c:v>
                </c:pt>
                <c:pt idx="6466">
                  <c:v>2625.5156115676459</c:v>
                </c:pt>
                <c:pt idx="6467">
                  <c:v>2622.7556255384657</c:v>
                </c:pt>
                <c:pt idx="6468">
                  <c:v>2358.6005755444289</c:v>
                </c:pt>
                <c:pt idx="6469">
                  <c:v>2601.7044867560094</c:v>
                </c:pt>
                <c:pt idx="6470">
                  <c:v>2658.0498184866997</c:v>
                </c:pt>
                <c:pt idx="6471">
                  <c:v>2712.438580314008</c:v>
                </c:pt>
                <c:pt idx="6472">
                  <c:v>2707.9708258835249</c:v>
                </c:pt>
                <c:pt idx="6473">
                  <c:v>2745.4188844145224</c:v>
                </c:pt>
                <c:pt idx="6474">
                  <c:v>2748.0054212383179</c:v>
                </c:pt>
                <c:pt idx="6475">
                  <c:v>2751.4749016181154</c:v>
                </c:pt>
                <c:pt idx="6476">
                  <c:v>2760.0488037278351</c:v>
                </c:pt>
                <c:pt idx="6477">
                  <c:v>2763.288180949779</c:v>
                </c:pt>
                <c:pt idx="6478">
                  <c:v>2764.9090371930083</c:v>
                </c:pt>
                <c:pt idx="6479">
                  <c:v>2765.7045359183771</c:v>
                </c:pt>
                <c:pt idx="6480">
                  <c:v>2690.6539983016714</c:v>
                </c:pt>
                <c:pt idx="6481">
                  <c:v>2667.1550974481074</c:v>
                </c:pt>
                <c:pt idx="6482">
                  <c:v>2661.0702520974178</c:v>
                </c:pt>
                <c:pt idx="6483">
                  <c:v>2662.636363380831</c:v>
                </c:pt>
                <c:pt idx="6484">
                  <c:v>2672.0884188233235</c:v>
                </c:pt>
                <c:pt idx="6485">
                  <c:v>2631.7623186461892</c:v>
                </c:pt>
                <c:pt idx="6486">
                  <c:v>2458.523448120673</c:v>
                </c:pt>
                <c:pt idx="6487">
                  <c:v>2340.1278427478414</c:v>
                </c:pt>
                <c:pt idx="6488">
                  <c:v>2690.8932012792352</c:v>
                </c:pt>
                <c:pt idx="6489">
                  <c:v>2750.4532717141115</c:v>
                </c:pt>
                <c:pt idx="6490">
                  <c:v>2751.8863256688251</c:v>
                </c:pt>
                <c:pt idx="6491">
                  <c:v>2748.2308453613646</c:v>
                </c:pt>
                <c:pt idx="6492">
                  <c:v>2633.2930103847998</c:v>
                </c:pt>
                <c:pt idx="6493">
                  <c:v>2710.3336947631683</c:v>
                </c:pt>
                <c:pt idx="6494">
                  <c:v>2760.7701363364863</c:v>
                </c:pt>
                <c:pt idx="6495">
                  <c:v>2760.0466983896163</c:v>
                </c:pt>
                <c:pt idx="6496">
                  <c:v>2770.6015905671788</c:v>
                </c:pt>
                <c:pt idx="6497">
                  <c:v>2779.5777247568271</c:v>
                </c:pt>
                <c:pt idx="6498">
                  <c:v>2779.0343354993979</c:v>
                </c:pt>
                <c:pt idx="6499">
                  <c:v>2780.6982672345071</c:v>
                </c:pt>
                <c:pt idx="6500">
                  <c:v>2783.2564827078909</c:v>
                </c:pt>
                <c:pt idx="6501">
                  <c:v>2785.2489535382406</c:v>
                </c:pt>
                <c:pt idx="6502">
                  <c:v>2786.4403437813885</c:v>
                </c:pt>
                <c:pt idx="6503">
                  <c:v>2787.6928867976344</c:v>
                </c:pt>
                <c:pt idx="6504">
                  <c:v>2785.3155848819983</c:v>
                </c:pt>
                <c:pt idx="6505">
                  <c:v>2785.7756436757822</c:v>
                </c:pt>
                <c:pt idx="6506">
                  <c:v>2786.3815778330422</c:v>
                </c:pt>
                <c:pt idx="6507">
                  <c:v>2767.9226773418063</c:v>
                </c:pt>
                <c:pt idx="6508">
                  <c:v>2742.0747900188367</c:v>
                </c:pt>
                <c:pt idx="6509">
                  <c:v>2657.1191036103614</c:v>
                </c:pt>
                <c:pt idx="6510">
                  <c:v>2616.7974326721755</c:v>
                </c:pt>
                <c:pt idx="6511">
                  <c:v>2499.0879962828271</c:v>
                </c:pt>
                <c:pt idx="6512">
                  <c:v>2754.5059293266872</c:v>
                </c:pt>
                <c:pt idx="6513">
                  <c:v>2772.2042214206026</c:v>
                </c:pt>
                <c:pt idx="6514">
                  <c:v>2761.263181782328</c:v>
                </c:pt>
                <c:pt idx="6515">
                  <c:v>2723.7912268405194</c:v>
                </c:pt>
                <c:pt idx="6516">
                  <c:v>2447.3955594192689</c:v>
                </c:pt>
                <c:pt idx="6517">
                  <c:v>2405.973654283524</c:v>
                </c:pt>
                <c:pt idx="6518">
                  <c:v>2640.4012740093526</c:v>
                </c:pt>
                <c:pt idx="6519">
                  <c:v>2639.2792047825728</c:v>
                </c:pt>
                <c:pt idx="6520">
                  <c:v>2691.7275746894816</c:v>
                </c:pt>
                <c:pt idx="6521">
                  <c:v>2682.1012366238497</c:v>
                </c:pt>
                <c:pt idx="6522">
                  <c:v>2669.0917066673178</c:v>
                </c:pt>
                <c:pt idx="6523">
                  <c:v>2721.9247162173392</c:v>
                </c:pt>
                <c:pt idx="6524">
                  <c:v>2757.5501227869649</c:v>
                </c:pt>
                <c:pt idx="6525">
                  <c:v>2759.3031800108506</c:v>
                </c:pt>
                <c:pt idx="6526">
                  <c:v>2669.1859117302652</c:v>
                </c:pt>
                <c:pt idx="6527">
                  <c:v>2547.204063030395</c:v>
                </c:pt>
                <c:pt idx="6528">
                  <c:v>2712.3309137687515</c:v>
                </c:pt>
                <c:pt idx="6529">
                  <c:v>2612.1011451634226</c:v>
                </c:pt>
                <c:pt idx="6530">
                  <c:v>2457.8759078521439</c:v>
                </c:pt>
                <c:pt idx="6531">
                  <c:v>2242.9690309806469</c:v>
                </c:pt>
                <c:pt idx="6532">
                  <c:v>2315.4874253971143</c:v>
                </c:pt>
                <c:pt idx="6533">
                  <c:v>2321.1263161188749</c:v>
                </c:pt>
                <c:pt idx="6534">
                  <c:v>2024.78074955477</c:v>
                </c:pt>
                <c:pt idx="6535">
                  <c:v>1526.0943186921477</c:v>
                </c:pt>
                <c:pt idx="6536">
                  <c:v>1786.8958709698959</c:v>
                </c:pt>
                <c:pt idx="6537">
                  <c:v>1818.2228154325508</c:v>
                </c:pt>
                <c:pt idx="6538">
                  <c:v>1728.6322835229917</c:v>
                </c:pt>
                <c:pt idx="6539">
                  <c:v>1710.5844558893009</c:v>
                </c:pt>
                <c:pt idx="6540">
                  <c:v>1329.9302918619182</c:v>
                </c:pt>
                <c:pt idx="6541">
                  <c:v>1618.9113135373495</c:v>
                </c:pt>
                <c:pt idx="6542">
                  <c:v>1971.0642177866953</c:v>
                </c:pt>
                <c:pt idx="6543">
                  <c:v>1854.7088180807455</c:v>
                </c:pt>
                <c:pt idx="6544">
                  <c:v>2098.1145615275432</c:v>
                </c:pt>
                <c:pt idx="6545">
                  <c:v>2323.3332794540252</c:v>
                </c:pt>
                <c:pt idx="6546">
                  <c:v>2591.7738681021988</c:v>
                </c:pt>
                <c:pt idx="6547">
                  <c:v>2646.0471909861585</c:v>
                </c:pt>
                <c:pt idx="6548">
                  <c:v>2653.8071764212896</c:v>
                </c:pt>
                <c:pt idx="6549">
                  <c:v>2655.4483860825762</c:v>
                </c:pt>
                <c:pt idx="6550">
                  <c:v>2619.5635975829068</c:v>
                </c:pt>
                <c:pt idx="6551">
                  <c:v>2526.4476467433146</c:v>
                </c:pt>
                <c:pt idx="6552">
                  <c:v>2509.1540707280851</c:v>
                </c:pt>
                <c:pt idx="6553">
                  <c:v>2485.1492332698285</c:v>
                </c:pt>
                <c:pt idx="6554">
                  <c:v>2393.1491879092769</c:v>
                </c:pt>
                <c:pt idx="6555">
                  <c:v>2228.108747114306</c:v>
                </c:pt>
                <c:pt idx="6556">
                  <c:v>2094.4401601826498</c:v>
                </c:pt>
                <c:pt idx="6557">
                  <c:v>2065.9277636122447</c:v>
                </c:pt>
                <c:pt idx="6558">
                  <c:v>1896.9772194294451</c:v>
                </c:pt>
                <c:pt idx="6559">
                  <c:v>1597.8478889650055</c:v>
                </c:pt>
                <c:pt idx="6560">
                  <c:v>1240.3406174406937</c:v>
                </c:pt>
                <c:pt idx="6561">
                  <c:v>1220.9194465468995</c:v>
                </c:pt>
                <c:pt idx="6562">
                  <c:v>1187.8182734100901</c:v>
                </c:pt>
                <c:pt idx="6563">
                  <c:v>1188.6787897000463</c:v>
                </c:pt>
                <c:pt idx="6564">
                  <c:v>1187.4275471049054</c:v>
                </c:pt>
                <c:pt idx="6565">
                  <c:v>1201.904246616461</c:v>
                </c:pt>
                <c:pt idx="6566">
                  <c:v>1459.0580919516638</c:v>
                </c:pt>
                <c:pt idx="6567">
                  <c:v>1343.8008503191395</c:v>
                </c:pt>
                <c:pt idx="6568">
                  <c:v>1687.5742259229796</c:v>
                </c:pt>
                <c:pt idx="6569">
                  <c:v>2000.8433655488047</c:v>
                </c:pt>
                <c:pt idx="6570">
                  <c:v>2243.5787164992894</c:v>
                </c:pt>
                <c:pt idx="6571">
                  <c:v>2483.9034201421905</c:v>
                </c:pt>
                <c:pt idx="6572">
                  <c:v>2529.0455749257767</c:v>
                </c:pt>
                <c:pt idx="6573">
                  <c:v>2532.238216091258</c:v>
                </c:pt>
                <c:pt idx="6574">
                  <c:v>2384.5815804915287</c:v>
                </c:pt>
                <c:pt idx="6575">
                  <c:v>2379.9864129602852</c:v>
                </c:pt>
                <c:pt idx="6576">
                  <c:v>2553.7258301407096</c:v>
                </c:pt>
                <c:pt idx="6577">
                  <c:v>2323.5712895909669</c:v>
                </c:pt>
                <c:pt idx="6578">
                  <c:v>2137.2611699189488</c:v>
                </c:pt>
                <c:pt idx="6579">
                  <c:v>2200.2193421959332</c:v>
                </c:pt>
                <c:pt idx="6580">
                  <c:v>2223.6845357344741</c:v>
                </c:pt>
                <c:pt idx="6581">
                  <c:v>2163.7975147917809</c:v>
                </c:pt>
                <c:pt idx="6582">
                  <c:v>1860.9593095069354</c:v>
                </c:pt>
                <c:pt idx="6583">
                  <c:v>1788.6004230535632</c:v>
                </c:pt>
                <c:pt idx="6584">
                  <c:v>2505.7025851597623</c:v>
                </c:pt>
                <c:pt idx="6585">
                  <c:v>2718.9363789006416</c:v>
                </c:pt>
                <c:pt idx="6586">
                  <c:v>2684.5221907240207</c:v>
                </c:pt>
                <c:pt idx="6587">
                  <c:v>2645.7024471575501</c:v>
                </c:pt>
                <c:pt idx="6588">
                  <c:v>2347.2257530235424</c:v>
                </c:pt>
                <c:pt idx="6589">
                  <c:v>2597.2910268849214</c:v>
                </c:pt>
                <c:pt idx="6590">
                  <c:v>2706.3243606719575</c:v>
                </c:pt>
                <c:pt idx="6591">
                  <c:v>2750.4672076334023</c:v>
                </c:pt>
                <c:pt idx="6592">
                  <c:v>2802.860151549989</c:v>
                </c:pt>
                <c:pt idx="6593">
                  <c:v>2828.4919446879435</c:v>
                </c:pt>
                <c:pt idx="6594">
                  <c:v>2829.851121378239</c:v>
                </c:pt>
                <c:pt idx="6595">
                  <c:v>2833.7146598811682</c:v>
                </c:pt>
                <c:pt idx="6596">
                  <c:v>2837.8279740775256</c:v>
                </c:pt>
                <c:pt idx="6597">
                  <c:v>2837.3915413507325</c:v>
                </c:pt>
                <c:pt idx="6598">
                  <c:v>2836.4401820674334</c:v>
                </c:pt>
                <c:pt idx="6599">
                  <c:v>2801.886956030758</c:v>
                </c:pt>
                <c:pt idx="6600">
                  <c:v>2793.0240106592914</c:v>
                </c:pt>
                <c:pt idx="6601">
                  <c:v>2786.5655434059759</c:v>
                </c:pt>
                <c:pt idx="6602">
                  <c:v>2620.1071643863283</c:v>
                </c:pt>
                <c:pt idx="6603">
                  <c:v>2554.0411473202871</c:v>
                </c:pt>
                <c:pt idx="6604">
                  <c:v>2549.8285902790635</c:v>
                </c:pt>
                <c:pt idx="6605">
                  <c:v>2574.8187168978652</c:v>
                </c:pt>
                <c:pt idx="6606">
                  <c:v>2372.5203468009136</c:v>
                </c:pt>
                <c:pt idx="6607">
                  <c:v>2288.7420560824444</c:v>
                </c:pt>
                <c:pt idx="6608">
                  <c:v>2729.9582583624992</c:v>
                </c:pt>
                <c:pt idx="6609">
                  <c:v>2781.953328921692</c:v>
                </c:pt>
                <c:pt idx="6610">
                  <c:v>2770.0338191837059</c:v>
                </c:pt>
                <c:pt idx="6611">
                  <c:v>2751.1116984708565</c:v>
                </c:pt>
                <c:pt idx="6612">
                  <c:v>2622.5485091575915</c:v>
                </c:pt>
                <c:pt idx="6613">
                  <c:v>2777.6999918577289</c:v>
                </c:pt>
                <c:pt idx="6614">
                  <c:v>2835.7365892455168</c:v>
                </c:pt>
                <c:pt idx="6615">
                  <c:v>2835.5419834969939</c:v>
                </c:pt>
                <c:pt idx="6616">
                  <c:v>2850.163597615589</c:v>
                </c:pt>
                <c:pt idx="6617">
                  <c:v>2851.5585551050358</c:v>
                </c:pt>
                <c:pt idx="6618">
                  <c:v>2854.3406009336445</c:v>
                </c:pt>
                <c:pt idx="6619">
                  <c:v>2856.738293764744</c:v>
                </c:pt>
                <c:pt idx="6620">
                  <c:v>2859.1414634031785</c:v>
                </c:pt>
                <c:pt idx="6621">
                  <c:v>2861.2701769583869</c:v>
                </c:pt>
                <c:pt idx="6622">
                  <c:v>2862.5328592152687</c:v>
                </c:pt>
                <c:pt idx="6623">
                  <c:v>2863.2398645390163</c:v>
                </c:pt>
                <c:pt idx="6624">
                  <c:v>2867.6861949063564</c:v>
                </c:pt>
                <c:pt idx="6625">
                  <c:v>2870.636906347379</c:v>
                </c:pt>
                <c:pt idx="6626">
                  <c:v>2868.0091003251769</c:v>
                </c:pt>
                <c:pt idx="6627">
                  <c:v>2826.9332087907674</c:v>
                </c:pt>
                <c:pt idx="6628">
                  <c:v>2803.727051716493</c:v>
                </c:pt>
                <c:pt idx="6629">
                  <c:v>2780.5128697916275</c:v>
                </c:pt>
                <c:pt idx="6630">
                  <c:v>2563.3129255069539</c:v>
                </c:pt>
                <c:pt idx="6631">
                  <c:v>2486.3513934567231</c:v>
                </c:pt>
                <c:pt idx="6632">
                  <c:v>2864.9710442669752</c:v>
                </c:pt>
                <c:pt idx="6633">
                  <c:v>2870.0189816976122</c:v>
                </c:pt>
                <c:pt idx="6634">
                  <c:v>2856.6207822149149</c:v>
                </c:pt>
                <c:pt idx="6635">
                  <c:v>2807.7482865736506</c:v>
                </c:pt>
                <c:pt idx="6636">
                  <c:v>2533.3606030106198</c:v>
                </c:pt>
                <c:pt idx="6637">
                  <c:v>2571.362085491583</c:v>
                </c:pt>
                <c:pt idx="6638">
                  <c:v>2805.5674539591969</c:v>
                </c:pt>
                <c:pt idx="6639">
                  <c:v>2851.0762491190512</c:v>
                </c:pt>
                <c:pt idx="6640">
                  <c:v>2857.19041191722</c:v>
                </c:pt>
                <c:pt idx="6641">
                  <c:v>2883.2979194601817</c:v>
                </c:pt>
                <c:pt idx="6642">
                  <c:v>2891.6267344155044</c:v>
                </c:pt>
                <c:pt idx="6643">
                  <c:v>2897.0919010686052</c:v>
                </c:pt>
                <c:pt idx="6644">
                  <c:v>2900.3994350227663</c:v>
                </c:pt>
                <c:pt idx="6645">
                  <c:v>2902.9011802373002</c:v>
                </c:pt>
                <c:pt idx="6646">
                  <c:v>2906.0545987228747</c:v>
                </c:pt>
                <c:pt idx="6647">
                  <c:v>2895.4816350427604</c:v>
                </c:pt>
                <c:pt idx="6648">
                  <c:v>2900.0979133535316</c:v>
                </c:pt>
                <c:pt idx="6649">
                  <c:v>2891.6379047130426</c:v>
                </c:pt>
                <c:pt idx="6650">
                  <c:v>2871.4349072918808</c:v>
                </c:pt>
                <c:pt idx="6651">
                  <c:v>2794.7984088364396</c:v>
                </c:pt>
                <c:pt idx="6652">
                  <c:v>2847.2160408677996</c:v>
                </c:pt>
                <c:pt idx="6653">
                  <c:v>2784.724045702626</c:v>
                </c:pt>
                <c:pt idx="6654">
                  <c:v>2650.2465061655362</c:v>
                </c:pt>
                <c:pt idx="6655">
                  <c:v>2579.8545889535185</c:v>
                </c:pt>
                <c:pt idx="6656">
                  <c:v>2884.3047528882275</c:v>
                </c:pt>
                <c:pt idx="6657">
                  <c:v>2882.029121349276</c:v>
                </c:pt>
                <c:pt idx="6658">
                  <c:v>2882.8681736767962</c:v>
                </c:pt>
                <c:pt idx="6659">
                  <c:v>2860.6204710657944</c:v>
                </c:pt>
                <c:pt idx="6660">
                  <c:v>2825.9098158177835</c:v>
                </c:pt>
                <c:pt idx="6661">
                  <c:v>2879.1911823077348</c:v>
                </c:pt>
                <c:pt idx="6662">
                  <c:v>2893.1096556948573</c:v>
                </c:pt>
                <c:pt idx="6663">
                  <c:v>2880.8085456484446</c:v>
                </c:pt>
                <c:pt idx="6664">
                  <c:v>2887.7347415724703</c:v>
                </c:pt>
                <c:pt idx="6665">
                  <c:v>2887.9425516849774</c:v>
                </c:pt>
                <c:pt idx="6666">
                  <c:v>2889.4106290921559</c:v>
                </c:pt>
                <c:pt idx="6667">
                  <c:v>2891.380132776691</c:v>
                </c:pt>
                <c:pt idx="6668">
                  <c:v>2894.745559062329</c:v>
                </c:pt>
                <c:pt idx="6669">
                  <c:v>2908.4430187220373</c:v>
                </c:pt>
                <c:pt idx="6670">
                  <c:v>2910.5686884470138</c:v>
                </c:pt>
                <c:pt idx="6671">
                  <c:v>2910.1200362716995</c:v>
                </c:pt>
                <c:pt idx="6672">
                  <c:v>2903.2080408243696</c:v>
                </c:pt>
                <c:pt idx="6673">
                  <c:v>2902.0362230980713</c:v>
                </c:pt>
                <c:pt idx="6674">
                  <c:v>2900.0834352881134</c:v>
                </c:pt>
                <c:pt idx="6675">
                  <c:v>2859.860995047989</c:v>
                </c:pt>
                <c:pt idx="6676">
                  <c:v>2849.9145238388369</c:v>
                </c:pt>
                <c:pt idx="6677">
                  <c:v>2739.3561250518956</c:v>
                </c:pt>
                <c:pt idx="6678">
                  <c:v>2573.2564826541561</c:v>
                </c:pt>
                <c:pt idx="6679">
                  <c:v>2473.6020979698992</c:v>
                </c:pt>
                <c:pt idx="6680">
                  <c:v>2868.1049920679156</c:v>
                </c:pt>
                <c:pt idx="6681">
                  <c:v>2873.0308882503591</c:v>
                </c:pt>
                <c:pt idx="6682">
                  <c:v>2851.7916242531305</c:v>
                </c:pt>
                <c:pt idx="6683">
                  <c:v>2775.0095873739842</c:v>
                </c:pt>
                <c:pt idx="6684">
                  <c:v>2508.0150402945096</c:v>
                </c:pt>
                <c:pt idx="6685">
                  <c:v>2472.2396363222047</c:v>
                </c:pt>
                <c:pt idx="6686">
                  <c:v>2733.6368209689404</c:v>
                </c:pt>
                <c:pt idx="6687">
                  <c:v>2706.8518481077358</c:v>
                </c:pt>
                <c:pt idx="6688">
                  <c:v>2597.5615915641542</c:v>
                </c:pt>
                <c:pt idx="6689">
                  <c:v>2742.2314195559497</c:v>
                </c:pt>
                <c:pt idx="6690">
                  <c:v>2741.7199262917625</c:v>
                </c:pt>
                <c:pt idx="6691">
                  <c:v>2875.983092724116</c:v>
                </c:pt>
                <c:pt idx="6692">
                  <c:v>2902.1835595653333</c:v>
                </c:pt>
                <c:pt idx="6693">
                  <c:v>2885.6621190444225</c:v>
                </c:pt>
                <c:pt idx="6694">
                  <c:v>2722.0194955319507</c:v>
                </c:pt>
                <c:pt idx="6695">
                  <c:v>2571.7958587520566</c:v>
                </c:pt>
                <c:pt idx="6696">
                  <c:v>2870.6407459140096</c:v>
                </c:pt>
                <c:pt idx="6697">
                  <c:v>2691.141043099668</c:v>
                </c:pt>
                <c:pt idx="6698">
                  <c:v>2557.2379803034905</c:v>
                </c:pt>
                <c:pt idx="6699">
                  <c:v>2380.29287474888</c:v>
                </c:pt>
                <c:pt idx="6700">
                  <c:v>2712.634701463488</c:v>
                </c:pt>
                <c:pt idx="6701">
                  <c:v>2687.1735454966115</c:v>
                </c:pt>
                <c:pt idx="6702">
                  <c:v>2543.0118401028726</c:v>
                </c:pt>
                <c:pt idx="6703">
                  <c:v>2004.6509598338002</c:v>
                </c:pt>
                <c:pt idx="6704">
                  <c:v>2575.6043408836308</c:v>
                </c:pt>
                <c:pt idx="6705">
                  <c:v>2403.3540015558415</c:v>
                </c:pt>
                <c:pt idx="6706">
                  <c:v>2165.5474921738301</c:v>
                </c:pt>
                <c:pt idx="6707">
                  <c:v>2023.2868431796401</c:v>
                </c:pt>
                <c:pt idx="6708">
                  <c:v>1941.5656806001402</c:v>
                </c:pt>
                <c:pt idx="6709">
                  <c:v>2029.7956997866445</c:v>
                </c:pt>
                <c:pt idx="6710">
                  <c:v>2188.0748138431177</c:v>
                </c:pt>
                <c:pt idx="6711">
                  <c:v>2119.9677534421248</c:v>
                </c:pt>
                <c:pt idx="6712">
                  <c:v>2367.7378787143903</c:v>
                </c:pt>
                <c:pt idx="6713">
                  <c:v>2366.9636980567861</c:v>
                </c:pt>
                <c:pt idx="6714">
                  <c:v>2766.4724124389236</c:v>
                </c:pt>
                <c:pt idx="6715">
                  <c:v>2804.7863533626419</c:v>
                </c:pt>
                <c:pt idx="6716">
                  <c:v>2823.8878361060674</c:v>
                </c:pt>
                <c:pt idx="6717">
                  <c:v>2816.8987454878838</c:v>
                </c:pt>
                <c:pt idx="6718">
                  <c:v>2631.2000233101776</c:v>
                </c:pt>
                <c:pt idx="6719">
                  <c:v>2589.32798128075</c:v>
                </c:pt>
                <c:pt idx="6720">
                  <c:v>2747.6297955822952</c:v>
                </c:pt>
                <c:pt idx="6721">
                  <c:v>2542.780115376941</c:v>
                </c:pt>
                <c:pt idx="6722">
                  <c:v>2431.760921345282</c:v>
                </c:pt>
                <c:pt idx="6723">
                  <c:v>2541.4303772756416</c:v>
                </c:pt>
                <c:pt idx="6724">
                  <c:v>2489.6770970914081</c:v>
                </c:pt>
                <c:pt idx="6725">
                  <c:v>2431.3776984274914</c:v>
                </c:pt>
                <c:pt idx="6726">
                  <c:v>2145.0637038171139</c:v>
                </c:pt>
                <c:pt idx="6727">
                  <c:v>1711.6608210158042</c:v>
                </c:pt>
                <c:pt idx="6728">
                  <c:v>1480.3916204793995</c:v>
                </c:pt>
                <c:pt idx="6729">
                  <c:v>1584.6281081640982</c:v>
                </c:pt>
                <c:pt idx="6730">
                  <c:v>1602.708454795647</c:v>
                </c:pt>
                <c:pt idx="6731">
                  <c:v>1606.5286490929684</c:v>
                </c:pt>
                <c:pt idx="6732">
                  <c:v>1394.6051920484888</c:v>
                </c:pt>
                <c:pt idx="6733">
                  <c:v>1711.0600321635543</c:v>
                </c:pt>
                <c:pt idx="6734">
                  <c:v>1772.5201270142202</c:v>
                </c:pt>
                <c:pt idx="6735">
                  <c:v>1601.020901962464</c:v>
                </c:pt>
                <c:pt idx="6736">
                  <c:v>1767.0880126232119</c:v>
                </c:pt>
                <c:pt idx="6737">
                  <c:v>2016.2300833315135</c:v>
                </c:pt>
                <c:pt idx="6738">
                  <c:v>2573.6241100767716</c:v>
                </c:pt>
                <c:pt idx="6739">
                  <c:v>2718.8324974517795</c:v>
                </c:pt>
                <c:pt idx="6740">
                  <c:v>2744.6029877476799</c:v>
                </c:pt>
                <c:pt idx="6741">
                  <c:v>2746.2166854578486</c:v>
                </c:pt>
                <c:pt idx="6742">
                  <c:v>2414.9561572659391</c:v>
                </c:pt>
                <c:pt idx="6743">
                  <c:v>2399.7571199719391</c:v>
                </c:pt>
                <c:pt idx="6744">
                  <c:v>2609.9383279810859</c:v>
                </c:pt>
                <c:pt idx="6745">
                  <c:v>2424.5056074327017</c:v>
                </c:pt>
                <c:pt idx="6746">
                  <c:v>2321.2330323035189</c:v>
                </c:pt>
                <c:pt idx="6747">
                  <c:v>2133.134960348983</c:v>
                </c:pt>
                <c:pt idx="6748">
                  <c:v>1991.8222672529141</c:v>
                </c:pt>
                <c:pt idx="6749">
                  <c:v>1976.7071971877472</c:v>
                </c:pt>
                <c:pt idx="6750">
                  <c:v>1915.9517464142077</c:v>
                </c:pt>
                <c:pt idx="6751">
                  <c:v>1781.129971060594</c:v>
                </c:pt>
                <c:pt idx="6752">
                  <c:v>2243.1975313565085</c:v>
                </c:pt>
                <c:pt idx="6753">
                  <c:v>2084.3306533834198</c:v>
                </c:pt>
                <c:pt idx="6754">
                  <c:v>2219.2915572729985</c:v>
                </c:pt>
                <c:pt idx="6755">
                  <c:v>2173.6267581563975</c:v>
                </c:pt>
                <c:pt idx="6756">
                  <c:v>1970.1857716688696</c:v>
                </c:pt>
                <c:pt idx="6757">
                  <c:v>2252.8135995239022</c:v>
                </c:pt>
                <c:pt idx="6758">
                  <c:v>2399.0300377138506</c:v>
                </c:pt>
                <c:pt idx="6759">
                  <c:v>2593.6922730573201</c:v>
                </c:pt>
                <c:pt idx="6760">
                  <c:v>2685.7166778643673</c:v>
                </c:pt>
                <c:pt idx="6761">
                  <c:v>2733.7171148621287</c:v>
                </c:pt>
                <c:pt idx="6762">
                  <c:v>2737.0517760501984</c:v>
                </c:pt>
                <c:pt idx="6763">
                  <c:v>2773.5402185169846</c:v>
                </c:pt>
                <c:pt idx="6764">
                  <c:v>2786.4775886672737</c:v>
                </c:pt>
                <c:pt idx="6765">
                  <c:v>2783.8565503025334</c:v>
                </c:pt>
                <c:pt idx="6766">
                  <c:v>2756.3046774965264</c:v>
                </c:pt>
                <c:pt idx="6767">
                  <c:v>2626.4205044497062</c:v>
                </c:pt>
                <c:pt idx="6768">
                  <c:v>2734.4066598744334</c:v>
                </c:pt>
                <c:pt idx="6769">
                  <c:v>2614.1753085722607</c:v>
                </c:pt>
                <c:pt idx="6770">
                  <c:v>2435.041319690306</c:v>
                </c:pt>
                <c:pt idx="6771">
                  <c:v>2411.1492692900188</c:v>
                </c:pt>
                <c:pt idx="6772">
                  <c:v>2589.9939768959216</c:v>
                </c:pt>
                <c:pt idx="6773">
                  <c:v>2473.3681408811794</c:v>
                </c:pt>
                <c:pt idx="6774">
                  <c:v>2219.1769503593073</c:v>
                </c:pt>
                <c:pt idx="6775">
                  <c:v>2206.1029207006218</c:v>
                </c:pt>
                <c:pt idx="6776">
                  <c:v>2686.4494533558341</c:v>
                </c:pt>
                <c:pt idx="6777">
                  <c:v>2758.3215136260592</c:v>
                </c:pt>
                <c:pt idx="6778">
                  <c:v>2690.3106175982243</c:v>
                </c:pt>
                <c:pt idx="6779">
                  <c:v>2526.5691135256952</c:v>
                </c:pt>
                <c:pt idx="6780">
                  <c:v>2400.5678887866948</c:v>
                </c:pt>
                <c:pt idx="6781">
                  <c:v>2642.582315460701</c:v>
                </c:pt>
                <c:pt idx="6782">
                  <c:v>2782.883190101114</c:v>
                </c:pt>
                <c:pt idx="6783">
                  <c:v>2821.0247582822844</c:v>
                </c:pt>
                <c:pt idx="6784">
                  <c:v>2873.4262550162507</c:v>
                </c:pt>
                <c:pt idx="6785">
                  <c:v>2904.8407477050155</c:v>
                </c:pt>
                <c:pt idx="6786">
                  <c:v>2906.5931066734879</c:v>
                </c:pt>
                <c:pt idx="6787">
                  <c:v>2909.0254528736373</c:v>
                </c:pt>
                <c:pt idx="6788">
                  <c:v>2921.3581618568728</c:v>
                </c:pt>
                <c:pt idx="6789">
                  <c:v>2922.88163331446</c:v>
                </c:pt>
                <c:pt idx="6790">
                  <c:v>2913.7362244563606</c:v>
                </c:pt>
                <c:pt idx="6791">
                  <c:v>2848.7882193387054</c:v>
                </c:pt>
                <c:pt idx="6792">
                  <c:v>2896.785164733516</c:v>
                </c:pt>
                <c:pt idx="6793">
                  <c:v>2867.3716649299918</c:v>
                </c:pt>
                <c:pt idx="6794">
                  <c:v>2767.2668783022987</c:v>
                </c:pt>
                <c:pt idx="6795">
                  <c:v>2620.9844788958985</c:v>
                </c:pt>
                <c:pt idx="6796">
                  <c:v>2610.3234987730107</c:v>
                </c:pt>
                <c:pt idx="6797">
                  <c:v>2596.5384537289069</c:v>
                </c:pt>
                <c:pt idx="6798">
                  <c:v>2468.2702847132318</c:v>
                </c:pt>
                <c:pt idx="6799">
                  <c:v>2391.7675334057562</c:v>
                </c:pt>
                <c:pt idx="6800">
                  <c:v>2787.680096882305</c:v>
                </c:pt>
                <c:pt idx="6801">
                  <c:v>2855.7610792176906</c:v>
                </c:pt>
                <c:pt idx="6802">
                  <c:v>2793.3513948078639</c:v>
                </c:pt>
                <c:pt idx="6803">
                  <c:v>2864.2093280428048</c:v>
                </c:pt>
                <c:pt idx="6804">
                  <c:v>2649.0425103025332</c:v>
                </c:pt>
                <c:pt idx="6805">
                  <c:v>2870.5554888663896</c:v>
                </c:pt>
                <c:pt idx="6806">
                  <c:v>2901.6392009973993</c:v>
                </c:pt>
                <c:pt idx="6807">
                  <c:v>2899.6223093632584</c:v>
                </c:pt>
                <c:pt idx="6808">
                  <c:v>2913.5614688467226</c:v>
                </c:pt>
                <c:pt idx="6809">
                  <c:v>2913.4501798056549</c:v>
                </c:pt>
                <c:pt idx="6810">
                  <c:v>2915.4896669424165</c:v>
                </c:pt>
                <c:pt idx="6811">
                  <c:v>2917.0286128759649</c:v>
                </c:pt>
                <c:pt idx="6812">
                  <c:v>2920.8520204745778</c:v>
                </c:pt>
                <c:pt idx="6813">
                  <c:v>2923.5830283878845</c:v>
                </c:pt>
                <c:pt idx="6814">
                  <c:v>2925.4413060296843</c:v>
                </c:pt>
                <c:pt idx="6815">
                  <c:v>2895.6771386420219</c:v>
                </c:pt>
                <c:pt idx="6816">
                  <c:v>2913.3832363347542</c:v>
                </c:pt>
                <c:pt idx="6817">
                  <c:v>2889.2657986011059</c:v>
                </c:pt>
                <c:pt idx="6818">
                  <c:v>2783.0420690796323</c:v>
                </c:pt>
                <c:pt idx="6819">
                  <c:v>2641.212772729556</c:v>
                </c:pt>
                <c:pt idx="6820">
                  <c:v>2627.8481430052193</c:v>
                </c:pt>
                <c:pt idx="6821">
                  <c:v>2617.2959261711017</c:v>
                </c:pt>
                <c:pt idx="6822">
                  <c:v>2502.849716297073</c:v>
                </c:pt>
                <c:pt idx="6823">
                  <c:v>2488.566198597498</c:v>
                </c:pt>
                <c:pt idx="6824">
                  <c:v>2866.4162378343003</c:v>
                </c:pt>
                <c:pt idx="6825">
                  <c:v>2910.2434155566493</c:v>
                </c:pt>
                <c:pt idx="6826">
                  <c:v>2888.995244523599</c:v>
                </c:pt>
                <c:pt idx="6827">
                  <c:v>2841.131776474766</c:v>
                </c:pt>
                <c:pt idx="6828">
                  <c:v>2703.8455940435347</c:v>
                </c:pt>
                <c:pt idx="6829">
                  <c:v>2858.769984440492</c:v>
                </c:pt>
                <c:pt idx="6830">
                  <c:v>2888.0788368140243</c:v>
                </c:pt>
                <c:pt idx="6831">
                  <c:v>2887.2154213681265</c:v>
                </c:pt>
                <c:pt idx="6832">
                  <c:v>2904.1245928942058</c:v>
                </c:pt>
                <c:pt idx="6833">
                  <c:v>2904.713770178882</c:v>
                </c:pt>
                <c:pt idx="6834">
                  <c:v>2905.9470171271928</c:v>
                </c:pt>
                <c:pt idx="6835">
                  <c:v>2909.3262430554601</c:v>
                </c:pt>
                <c:pt idx="6836">
                  <c:v>2905.6598760664451</c:v>
                </c:pt>
                <c:pt idx="6837">
                  <c:v>2909.0278189717651</c:v>
                </c:pt>
                <c:pt idx="6838">
                  <c:v>2915.7858282116208</c:v>
                </c:pt>
                <c:pt idx="6839">
                  <c:v>2914.867009739623</c:v>
                </c:pt>
                <c:pt idx="6840">
                  <c:v>2904.0293127733235</c:v>
                </c:pt>
                <c:pt idx="6841">
                  <c:v>2892.7023270087161</c:v>
                </c:pt>
                <c:pt idx="6842">
                  <c:v>2852.2509488206947</c:v>
                </c:pt>
                <c:pt idx="6843">
                  <c:v>2680.9910509339702</c:v>
                </c:pt>
                <c:pt idx="6844">
                  <c:v>2623.419158533326</c:v>
                </c:pt>
                <c:pt idx="6845">
                  <c:v>2574.4854112102716</c:v>
                </c:pt>
                <c:pt idx="6846">
                  <c:v>2421.9310658315512</c:v>
                </c:pt>
                <c:pt idx="6847">
                  <c:v>2397.6443072802717</c:v>
                </c:pt>
                <c:pt idx="6848">
                  <c:v>2837.1994132221876</c:v>
                </c:pt>
                <c:pt idx="6849">
                  <c:v>2879.6516383808116</c:v>
                </c:pt>
                <c:pt idx="6850">
                  <c:v>2873.2944852846281</c:v>
                </c:pt>
                <c:pt idx="6851">
                  <c:v>2825.0066653601593</c:v>
                </c:pt>
                <c:pt idx="6852">
                  <c:v>2575.562621627641</c:v>
                </c:pt>
                <c:pt idx="6853">
                  <c:v>2612.3414899898185</c:v>
                </c:pt>
                <c:pt idx="6854">
                  <c:v>2845.0782646262892</c:v>
                </c:pt>
                <c:pt idx="6855">
                  <c:v>2865.2974602956433</c:v>
                </c:pt>
                <c:pt idx="6856">
                  <c:v>2855.2262749568304</c:v>
                </c:pt>
                <c:pt idx="6857">
                  <c:v>2862.5440420360314</c:v>
                </c:pt>
                <c:pt idx="6858">
                  <c:v>2876.8079054039076</c:v>
                </c:pt>
                <c:pt idx="6859">
                  <c:v>2888.1398006679697</c:v>
                </c:pt>
                <c:pt idx="6860">
                  <c:v>2910.4366159497945</c:v>
                </c:pt>
                <c:pt idx="6861">
                  <c:v>2912.0718474217788</c:v>
                </c:pt>
                <c:pt idx="6862">
                  <c:v>2888.1760010343983</c:v>
                </c:pt>
                <c:pt idx="6863">
                  <c:v>2837.4946205044557</c:v>
                </c:pt>
                <c:pt idx="6864">
                  <c:v>2873.5140419668819</c:v>
                </c:pt>
                <c:pt idx="6865">
                  <c:v>2841.7153571610156</c:v>
                </c:pt>
                <c:pt idx="6866">
                  <c:v>2775.0932763819569</c:v>
                </c:pt>
                <c:pt idx="6867">
                  <c:v>2650.8341563099689</c:v>
                </c:pt>
                <c:pt idx="6868">
                  <c:v>2665.6165989594124</c:v>
                </c:pt>
                <c:pt idx="6869">
                  <c:v>2631.4995594310017</c:v>
                </c:pt>
                <c:pt idx="6870">
                  <c:v>2555.9723985773894</c:v>
                </c:pt>
                <c:pt idx="6871">
                  <c:v>2234.0860666695021</c:v>
                </c:pt>
                <c:pt idx="6872">
                  <c:v>2623.0783796968349</c:v>
                </c:pt>
                <c:pt idx="6873">
                  <c:v>2633.4175995615219</c:v>
                </c:pt>
                <c:pt idx="6874">
                  <c:v>2540.3962487025515</c:v>
                </c:pt>
                <c:pt idx="6875">
                  <c:v>2475.9247935386843</c:v>
                </c:pt>
                <c:pt idx="6876">
                  <c:v>2208.4246540720392</c:v>
                </c:pt>
                <c:pt idx="6877">
                  <c:v>2465.1591809945035</c:v>
                </c:pt>
                <c:pt idx="6878">
                  <c:v>2689.5349323294163</c:v>
                </c:pt>
                <c:pt idx="6879">
                  <c:v>2717.3378578543093</c:v>
                </c:pt>
                <c:pt idx="6880">
                  <c:v>2605.1455771862243</c:v>
                </c:pt>
                <c:pt idx="6881">
                  <c:v>2683.1273802121145</c:v>
                </c:pt>
                <c:pt idx="6882">
                  <c:v>2832.0635601436402</c:v>
                </c:pt>
                <c:pt idx="6883">
                  <c:v>2852.5154771268021</c:v>
                </c:pt>
                <c:pt idx="6884">
                  <c:v>2860.9415767204168</c:v>
                </c:pt>
                <c:pt idx="6885">
                  <c:v>2865.5530724157657</c:v>
                </c:pt>
                <c:pt idx="6886">
                  <c:v>2849.6009662919291</c:v>
                </c:pt>
                <c:pt idx="6887">
                  <c:v>2831.4795475181068</c:v>
                </c:pt>
                <c:pt idx="6888">
                  <c:v>2801.3882020181695</c:v>
                </c:pt>
                <c:pt idx="6889">
                  <c:v>2731.7214168888781</c:v>
                </c:pt>
                <c:pt idx="6890">
                  <c:v>2622.3077054783485</c:v>
                </c:pt>
                <c:pt idx="6891">
                  <c:v>2529.6288373701004</c:v>
                </c:pt>
                <c:pt idx="6892">
                  <c:v>2616.7456091932195</c:v>
                </c:pt>
                <c:pt idx="6893">
                  <c:v>2765.6705146641348</c:v>
                </c:pt>
                <c:pt idx="6894">
                  <c:v>2613.2295269421825</c:v>
                </c:pt>
                <c:pt idx="6895">
                  <c:v>1975.0822707374987</c:v>
                </c:pt>
                <c:pt idx="6896">
                  <c:v>1916.3050709266513</c:v>
                </c:pt>
                <c:pt idx="6897">
                  <c:v>1992.9011168077636</c:v>
                </c:pt>
                <c:pt idx="6898">
                  <c:v>1850.3996238698178</c:v>
                </c:pt>
                <c:pt idx="6899">
                  <c:v>1924.9806957999467</c:v>
                </c:pt>
                <c:pt idx="6900">
                  <c:v>1654.8238727164476</c:v>
                </c:pt>
                <c:pt idx="6901">
                  <c:v>2039.6275091102957</c:v>
                </c:pt>
                <c:pt idx="6902">
                  <c:v>2054.3538968352691</c:v>
                </c:pt>
                <c:pt idx="6903">
                  <c:v>2122.6664994580765</c:v>
                </c:pt>
                <c:pt idx="6904">
                  <c:v>2396.0373774162031</c:v>
                </c:pt>
                <c:pt idx="6905">
                  <c:v>2437.2174570339007</c:v>
                </c:pt>
                <c:pt idx="6906">
                  <c:v>2397.2125128320617</c:v>
                </c:pt>
                <c:pt idx="6907">
                  <c:v>2599.1190189619897</c:v>
                </c:pt>
                <c:pt idx="6908">
                  <c:v>2774.6422375096668</c:v>
                </c:pt>
                <c:pt idx="6909">
                  <c:v>2793.1127099541704</c:v>
                </c:pt>
                <c:pt idx="6910">
                  <c:v>2749.4157868178504</c:v>
                </c:pt>
                <c:pt idx="6911">
                  <c:v>2637.1277604078437</c:v>
                </c:pt>
                <c:pt idx="6912">
                  <c:v>2708.1020214754685</c:v>
                </c:pt>
                <c:pt idx="6913">
                  <c:v>2611.6301913470111</c:v>
                </c:pt>
                <c:pt idx="6914">
                  <c:v>2567.6701070370714</c:v>
                </c:pt>
                <c:pt idx="6915">
                  <c:v>2673.7287098779429</c:v>
                </c:pt>
                <c:pt idx="6916">
                  <c:v>2724.8061935825403</c:v>
                </c:pt>
                <c:pt idx="6917">
                  <c:v>2772.0448837753579</c:v>
                </c:pt>
                <c:pt idx="6918">
                  <c:v>2630.9657383132849</c:v>
                </c:pt>
                <c:pt idx="6919">
                  <c:v>2167.0188004887327</c:v>
                </c:pt>
                <c:pt idx="6920">
                  <c:v>2609.1191992192284</c:v>
                </c:pt>
                <c:pt idx="6921">
                  <c:v>2794.1144888377089</c:v>
                </c:pt>
                <c:pt idx="6922">
                  <c:v>2550.0734383021168</c:v>
                </c:pt>
                <c:pt idx="6923">
                  <c:v>2409.7768950567847</c:v>
                </c:pt>
                <c:pt idx="6924">
                  <c:v>2345.2947544781214</c:v>
                </c:pt>
                <c:pt idx="6925">
                  <c:v>2407.6518277166329</c:v>
                </c:pt>
                <c:pt idx="6926">
                  <c:v>2732.3374097709507</c:v>
                </c:pt>
                <c:pt idx="6927">
                  <c:v>2780.6574297552693</c:v>
                </c:pt>
                <c:pt idx="6928">
                  <c:v>2787.8800112345903</c:v>
                </c:pt>
                <c:pt idx="6929">
                  <c:v>2779.1463406985135</c:v>
                </c:pt>
                <c:pt idx="6930">
                  <c:v>2942.520333379241</c:v>
                </c:pt>
                <c:pt idx="6931">
                  <c:v>2969.9977765188373</c:v>
                </c:pt>
                <c:pt idx="6932">
                  <c:v>2979.2812078480415</c:v>
                </c:pt>
                <c:pt idx="6933">
                  <c:v>2971.6386492729239</c:v>
                </c:pt>
                <c:pt idx="6934">
                  <c:v>2967.6174448153656</c:v>
                </c:pt>
                <c:pt idx="6935">
                  <c:v>2950.8493332119519</c:v>
                </c:pt>
                <c:pt idx="6936">
                  <c:v>2877.2709669779956</c:v>
                </c:pt>
                <c:pt idx="6937">
                  <c:v>2801.5582125437645</c:v>
                </c:pt>
                <c:pt idx="6938">
                  <c:v>2744.3546445273728</c:v>
                </c:pt>
                <c:pt idx="6939">
                  <c:v>2725.8939443636859</c:v>
                </c:pt>
                <c:pt idx="6940">
                  <c:v>2707.6636639602934</c:v>
                </c:pt>
                <c:pt idx="6941">
                  <c:v>2698.1868531221412</c:v>
                </c:pt>
                <c:pt idx="6942">
                  <c:v>2379.1047649917541</c:v>
                </c:pt>
                <c:pt idx="6943">
                  <c:v>2364.5190747608117</c:v>
                </c:pt>
                <c:pt idx="6944">
                  <c:v>2828.5016126904252</c:v>
                </c:pt>
                <c:pt idx="6945">
                  <c:v>2941.4378980017823</c:v>
                </c:pt>
                <c:pt idx="6946">
                  <c:v>2901.8403532985399</c:v>
                </c:pt>
                <c:pt idx="6947">
                  <c:v>2894.0863936480823</c:v>
                </c:pt>
                <c:pt idx="6948">
                  <c:v>2661.735656295255</c:v>
                </c:pt>
                <c:pt idx="6949">
                  <c:v>2894.5997968238303</c:v>
                </c:pt>
                <c:pt idx="6950">
                  <c:v>2969.1778009036275</c:v>
                </c:pt>
                <c:pt idx="6951">
                  <c:v>2969.3754812046213</c:v>
                </c:pt>
                <c:pt idx="6952">
                  <c:v>2978.1604126828202</c:v>
                </c:pt>
                <c:pt idx="6953">
                  <c:v>2980.2780666153253</c:v>
                </c:pt>
                <c:pt idx="6954">
                  <c:v>2981.0014716868359</c:v>
                </c:pt>
                <c:pt idx="6955">
                  <c:v>2983.123932962359</c:v>
                </c:pt>
                <c:pt idx="6956">
                  <c:v>2986.4181161375532</c:v>
                </c:pt>
                <c:pt idx="6957">
                  <c:v>2989.8910605585302</c:v>
                </c:pt>
                <c:pt idx="6958">
                  <c:v>2991.3657967644917</c:v>
                </c:pt>
                <c:pt idx="6959">
                  <c:v>2969.8414371103358</c:v>
                </c:pt>
                <c:pt idx="6960">
                  <c:v>2970.7618877346172</c:v>
                </c:pt>
                <c:pt idx="6961">
                  <c:v>2910.3202521023391</c:v>
                </c:pt>
                <c:pt idx="6962">
                  <c:v>2842.7810828838096</c:v>
                </c:pt>
                <c:pt idx="6963">
                  <c:v>2663.3712843819744</c:v>
                </c:pt>
                <c:pt idx="6964">
                  <c:v>2735.6208202456824</c:v>
                </c:pt>
                <c:pt idx="6965">
                  <c:v>2719.7880184309483</c:v>
                </c:pt>
                <c:pt idx="6966">
                  <c:v>2620.4442434027574</c:v>
                </c:pt>
                <c:pt idx="6967">
                  <c:v>2326.1669368835669</c:v>
                </c:pt>
                <c:pt idx="6968">
                  <c:v>2934.7179466980738</c:v>
                </c:pt>
                <c:pt idx="6969">
                  <c:v>2950.9172389345345</c:v>
                </c:pt>
                <c:pt idx="6970">
                  <c:v>2923.3408023424322</c:v>
                </c:pt>
                <c:pt idx="6971">
                  <c:v>2894.2776355964193</c:v>
                </c:pt>
                <c:pt idx="6972">
                  <c:v>2718.3994161023597</c:v>
                </c:pt>
                <c:pt idx="6973">
                  <c:v>2876.2758896368291</c:v>
                </c:pt>
                <c:pt idx="6974">
                  <c:v>2952.2722896201126</c:v>
                </c:pt>
                <c:pt idx="6975">
                  <c:v>2951.6776916270178</c:v>
                </c:pt>
                <c:pt idx="6976">
                  <c:v>2964.5750248761747</c:v>
                </c:pt>
                <c:pt idx="6977">
                  <c:v>2965.6320931036212</c:v>
                </c:pt>
                <c:pt idx="6978">
                  <c:v>2967.4223146252857</c:v>
                </c:pt>
                <c:pt idx="6979">
                  <c:v>2968.4496113347818</c:v>
                </c:pt>
                <c:pt idx="6980">
                  <c:v>2970.5034763087574</c:v>
                </c:pt>
                <c:pt idx="6981">
                  <c:v>2974.7594225841099</c:v>
                </c:pt>
                <c:pt idx="6982">
                  <c:v>2975.2275448934884</c:v>
                </c:pt>
                <c:pt idx="6983">
                  <c:v>2939.3708468594718</c:v>
                </c:pt>
                <c:pt idx="6984">
                  <c:v>2938.0006398753953</c:v>
                </c:pt>
                <c:pt idx="6985">
                  <c:v>2838.5051037824046</c:v>
                </c:pt>
                <c:pt idx="6986">
                  <c:v>2672.7881652393166</c:v>
                </c:pt>
                <c:pt idx="6987">
                  <c:v>2711.7070390618478</c:v>
                </c:pt>
                <c:pt idx="6988">
                  <c:v>2705.5313635685975</c:v>
                </c:pt>
                <c:pt idx="6989">
                  <c:v>2702.76441106433</c:v>
                </c:pt>
                <c:pt idx="6990">
                  <c:v>2363.8459630528355</c:v>
                </c:pt>
                <c:pt idx="6991">
                  <c:v>2538.0118468030864</c:v>
                </c:pt>
                <c:pt idx="6992">
                  <c:v>2927.722641632115</c:v>
                </c:pt>
                <c:pt idx="6993">
                  <c:v>2945.4767754460559</c:v>
                </c:pt>
                <c:pt idx="6994">
                  <c:v>2925.3836587192832</c:v>
                </c:pt>
                <c:pt idx="6995">
                  <c:v>2917.7568325551351</c:v>
                </c:pt>
                <c:pt idx="6996">
                  <c:v>2741.7347901778771</c:v>
                </c:pt>
                <c:pt idx="6997">
                  <c:v>2872.0653051071772</c:v>
                </c:pt>
                <c:pt idx="6998">
                  <c:v>2912.8551193122571</c:v>
                </c:pt>
                <c:pt idx="6999">
                  <c:v>2911.5465274127287</c:v>
                </c:pt>
                <c:pt idx="7000">
                  <c:v>2928.6788735515624</c:v>
                </c:pt>
                <c:pt idx="7001">
                  <c:v>2949.2304946864429</c:v>
                </c:pt>
                <c:pt idx="7002">
                  <c:v>2943.8548524626681</c:v>
                </c:pt>
                <c:pt idx="7003">
                  <c:v>2965.18892537486</c:v>
                </c:pt>
                <c:pt idx="7004">
                  <c:v>2975.8898314959592</c:v>
                </c:pt>
                <c:pt idx="7005">
                  <c:v>2978.5195190032559</c:v>
                </c:pt>
                <c:pt idx="7006">
                  <c:v>2961.4941234889407</c:v>
                </c:pt>
                <c:pt idx="7007">
                  <c:v>2932.0216741104191</c:v>
                </c:pt>
                <c:pt idx="7008">
                  <c:v>2948.5310625249226</c:v>
                </c:pt>
                <c:pt idx="7009">
                  <c:v>2921.2762163264683</c:v>
                </c:pt>
                <c:pt idx="7010">
                  <c:v>2842.7508732123893</c:v>
                </c:pt>
                <c:pt idx="7011">
                  <c:v>2762.7703877309164</c:v>
                </c:pt>
                <c:pt idx="7012">
                  <c:v>2699.5628326180881</c:v>
                </c:pt>
                <c:pt idx="7013">
                  <c:v>2716.3415350070577</c:v>
                </c:pt>
                <c:pt idx="7014">
                  <c:v>2593.9870733907278</c:v>
                </c:pt>
                <c:pt idx="7015">
                  <c:v>2317.2038989384114</c:v>
                </c:pt>
                <c:pt idx="7016">
                  <c:v>2848.4918130464371</c:v>
                </c:pt>
                <c:pt idx="7017">
                  <c:v>2865.3509065020721</c:v>
                </c:pt>
                <c:pt idx="7018">
                  <c:v>2858.6699197933117</c:v>
                </c:pt>
                <c:pt idx="7019">
                  <c:v>2819.8281702469117</c:v>
                </c:pt>
                <c:pt idx="7020">
                  <c:v>2548.3750764564134</c:v>
                </c:pt>
                <c:pt idx="7021">
                  <c:v>2569.9610882384036</c:v>
                </c:pt>
                <c:pt idx="7022">
                  <c:v>2904.8855038876004</c:v>
                </c:pt>
                <c:pt idx="7023">
                  <c:v>2926.0868772167591</c:v>
                </c:pt>
                <c:pt idx="7024">
                  <c:v>2938.1907857888641</c:v>
                </c:pt>
                <c:pt idx="7025">
                  <c:v>2959.2514825574722</c:v>
                </c:pt>
                <c:pt idx="7026">
                  <c:v>2962.4471826052973</c:v>
                </c:pt>
                <c:pt idx="7027">
                  <c:v>2964.2034921207792</c:v>
                </c:pt>
                <c:pt idx="7028">
                  <c:v>2967.7049224469879</c:v>
                </c:pt>
                <c:pt idx="7029">
                  <c:v>2969.715553853493</c:v>
                </c:pt>
                <c:pt idx="7030">
                  <c:v>2967.4982718837459</c:v>
                </c:pt>
                <c:pt idx="7031">
                  <c:v>2911.1189631282064</c:v>
                </c:pt>
                <c:pt idx="7032">
                  <c:v>2889.1252197840317</c:v>
                </c:pt>
                <c:pt idx="7033">
                  <c:v>2854.0238469878163</c:v>
                </c:pt>
                <c:pt idx="7034">
                  <c:v>2816.9241878346807</c:v>
                </c:pt>
                <c:pt idx="7035">
                  <c:v>2739.2713876769089</c:v>
                </c:pt>
                <c:pt idx="7036">
                  <c:v>2700.7495104748064</c:v>
                </c:pt>
                <c:pt idx="7037">
                  <c:v>2572.2733435420282</c:v>
                </c:pt>
                <c:pt idx="7038">
                  <c:v>2509.508799907228</c:v>
                </c:pt>
                <c:pt idx="7039">
                  <c:v>2278.100513715955</c:v>
                </c:pt>
                <c:pt idx="7040">
                  <c:v>2500.4956399497928</c:v>
                </c:pt>
                <c:pt idx="7041">
                  <c:v>2444.918173204564</c:v>
                </c:pt>
                <c:pt idx="7042">
                  <c:v>2360.6262399447382</c:v>
                </c:pt>
                <c:pt idx="7043">
                  <c:v>2296.379847771615</c:v>
                </c:pt>
                <c:pt idx="7044">
                  <c:v>2104.3644639999434</c:v>
                </c:pt>
                <c:pt idx="7045">
                  <c:v>2171.7252091748064</c:v>
                </c:pt>
                <c:pt idx="7046">
                  <c:v>2328.0515349871243</c:v>
                </c:pt>
                <c:pt idx="7047">
                  <c:v>2415.0133813815196</c:v>
                </c:pt>
                <c:pt idx="7048">
                  <c:v>2505.9394292526872</c:v>
                </c:pt>
                <c:pt idx="7049">
                  <c:v>2625.9925979585582</c:v>
                </c:pt>
                <c:pt idx="7050">
                  <c:v>2771.1499336047932</c:v>
                </c:pt>
                <c:pt idx="7051">
                  <c:v>2794.1198909192722</c:v>
                </c:pt>
                <c:pt idx="7052">
                  <c:v>2802.0142926024869</c:v>
                </c:pt>
                <c:pt idx="7053">
                  <c:v>2804.7860596244823</c:v>
                </c:pt>
                <c:pt idx="7054">
                  <c:v>2800.3570133591452</c:v>
                </c:pt>
                <c:pt idx="7055">
                  <c:v>2797.4472135574856</c:v>
                </c:pt>
                <c:pt idx="7056">
                  <c:v>2796.3635368297496</c:v>
                </c:pt>
                <c:pt idx="7057">
                  <c:v>2744.1752495401338</c:v>
                </c:pt>
                <c:pt idx="7058">
                  <c:v>2649.2192297005836</c:v>
                </c:pt>
                <c:pt idx="7059">
                  <c:v>2557.2706102683073</c:v>
                </c:pt>
                <c:pt idx="7060">
                  <c:v>2444.3468994532673</c:v>
                </c:pt>
                <c:pt idx="7061">
                  <c:v>2484.9780074174455</c:v>
                </c:pt>
                <c:pt idx="7062">
                  <c:v>2319.5948209655976</c:v>
                </c:pt>
                <c:pt idx="7063">
                  <c:v>2189.7867125044882</c:v>
                </c:pt>
                <c:pt idx="7064">
                  <c:v>2170.248545071086</c:v>
                </c:pt>
                <c:pt idx="7065">
                  <c:v>2098.0056844732712</c:v>
                </c:pt>
                <c:pt idx="7066">
                  <c:v>2055.9325797883298</c:v>
                </c:pt>
                <c:pt idx="7067">
                  <c:v>1885.8036368908229</c:v>
                </c:pt>
                <c:pt idx="7068">
                  <c:v>1754.8461720367918</c:v>
                </c:pt>
                <c:pt idx="7069">
                  <c:v>1937.4561178444978</c:v>
                </c:pt>
                <c:pt idx="7070">
                  <c:v>2078.439876861275</c:v>
                </c:pt>
                <c:pt idx="7071">
                  <c:v>2124.5687938075966</c:v>
                </c:pt>
                <c:pt idx="7072">
                  <c:v>2162.8438229606686</c:v>
                </c:pt>
                <c:pt idx="7073">
                  <c:v>2482.2807675737481</c:v>
                </c:pt>
                <c:pt idx="7074">
                  <c:v>2693.8127831282568</c:v>
                </c:pt>
                <c:pt idx="7075">
                  <c:v>2775.3920407508217</c:v>
                </c:pt>
                <c:pt idx="7076">
                  <c:v>2794.8203501839639</c:v>
                </c:pt>
                <c:pt idx="7077">
                  <c:v>2802.7674674671875</c:v>
                </c:pt>
                <c:pt idx="7078">
                  <c:v>2782.0545542311061</c:v>
                </c:pt>
                <c:pt idx="7079">
                  <c:v>2761.606839699029</c:v>
                </c:pt>
                <c:pt idx="7080">
                  <c:v>2763.664086780474</c:v>
                </c:pt>
                <c:pt idx="7081">
                  <c:v>2761.2877925518501</c:v>
                </c:pt>
                <c:pt idx="7082">
                  <c:v>2737.4257521874429</c:v>
                </c:pt>
                <c:pt idx="7083">
                  <c:v>2670.9135706465618</c:v>
                </c:pt>
                <c:pt idx="7084">
                  <c:v>2664.4402009470609</c:v>
                </c:pt>
                <c:pt idx="7085">
                  <c:v>2631.6977498140864</c:v>
                </c:pt>
                <c:pt idx="7086">
                  <c:v>2591.7905760130775</c:v>
                </c:pt>
                <c:pt idx="7087">
                  <c:v>2458.8452746392454</c:v>
                </c:pt>
                <c:pt idx="7088">
                  <c:v>2773.2379334756847</c:v>
                </c:pt>
                <c:pt idx="7089">
                  <c:v>2809.9182663914894</c:v>
                </c:pt>
                <c:pt idx="7090">
                  <c:v>2810.0221950172167</c:v>
                </c:pt>
                <c:pt idx="7091">
                  <c:v>2799.5877989777659</c:v>
                </c:pt>
                <c:pt idx="7092">
                  <c:v>2762.8641529178399</c:v>
                </c:pt>
                <c:pt idx="7093">
                  <c:v>2811.7643639972762</c:v>
                </c:pt>
                <c:pt idx="7094">
                  <c:v>2858.4227694035321</c:v>
                </c:pt>
                <c:pt idx="7095">
                  <c:v>2872.0339063813785</c:v>
                </c:pt>
                <c:pt idx="7096">
                  <c:v>2905.4969631263825</c:v>
                </c:pt>
                <c:pt idx="7097">
                  <c:v>2921.3213147159063</c:v>
                </c:pt>
                <c:pt idx="7098">
                  <c:v>2923.6143461677507</c:v>
                </c:pt>
                <c:pt idx="7099">
                  <c:v>2928.0348172679037</c:v>
                </c:pt>
                <c:pt idx="7100">
                  <c:v>2932.2018204727433</c:v>
                </c:pt>
                <c:pt idx="7101">
                  <c:v>2933.7055459442349</c:v>
                </c:pt>
                <c:pt idx="7102">
                  <c:v>2933.2552114503492</c:v>
                </c:pt>
                <c:pt idx="7103">
                  <c:v>2929.4102134906811</c:v>
                </c:pt>
                <c:pt idx="7104">
                  <c:v>2916.8371588747282</c:v>
                </c:pt>
                <c:pt idx="7105">
                  <c:v>2892.7292908837476</c:v>
                </c:pt>
                <c:pt idx="7106">
                  <c:v>2846.0105055273939</c:v>
                </c:pt>
                <c:pt idx="7107">
                  <c:v>2807.8923955136029</c:v>
                </c:pt>
                <c:pt idx="7108">
                  <c:v>2797.4074065085119</c:v>
                </c:pt>
                <c:pt idx="7109">
                  <c:v>2654.8520979176351</c:v>
                </c:pt>
                <c:pt idx="7110">
                  <c:v>2545.9595512015053</c:v>
                </c:pt>
                <c:pt idx="7111">
                  <c:v>2444.8563372863268</c:v>
                </c:pt>
                <c:pt idx="7112">
                  <c:v>2804.5237278249647</c:v>
                </c:pt>
                <c:pt idx="7113">
                  <c:v>2826.0146128126612</c:v>
                </c:pt>
                <c:pt idx="7114">
                  <c:v>2812.0801849881477</c:v>
                </c:pt>
                <c:pt idx="7115">
                  <c:v>2775.3713793835645</c:v>
                </c:pt>
                <c:pt idx="7116">
                  <c:v>2542.5113474964278</c:v>
                </c:pt>
                <c:pt idx="7117">
                  <c:v>2719.2175439055568</c:v>
                </c:pt>
                <c:pt idx="7118">
                  <c:v>2782.5706631943654</c:v>
                </c:pt>
                <c:pt idx="7119">
                  <c:v>2832.7476281334689</c:v>
                </c:pt>
                <c:pt idx="7120">
                  <c:v>2837.3673902037167</c:v>
                </c:pt>
                <c:pt idx="7121">
                  <c:v>2888.682130841396</c:v>
                </c:pt>
                <c:pt idx="7122">
                  <c:v>2894.5200699458815</c:v>
                </c:pt>
                <c:pt idx="7123">
                  <c:v>2898.1828157456562</c:v>
                </c:pt>
                <c:pt idx="7124">
                  <c:v>2907.2204845897691</c:v>
                </c:pt>
                <c:pt idx="7125">
                  <c:v>2908.3715442340767</c:v>
                </c:pt>
                <c:pt idx="7126">
                  <c:v>2903.3426266084502</c:v>
                </c:pt>
                <c:pt idx="7127">
                  <c:v>2854.9083974900836</c:v>
                </c:pt>
                <c:pt idx="7128">
                  <c:v>2865.858416956959</c:v>
                </c:pt>
                <c:pt idx="7129">
                  <c:v>2840.9075617748308</c:v>
                </c:pt>
                <c:pt idx="7130">
                  <c:v>2786.975463741644</c:v>
                </c:pt>
                <c:pt idx="7131">
                  <c:v>2677.348171030822</c:v>
                </c:pt>
                <c:pt idx="7132">
                  <c:v>2660.7860962058235</c:v>
                </c:pt>
                <c:pt idx="7133">
                  <c:v>2559.6080220606523</c:v>
                </c:pt>
                <c:pt idx="7134">
                  <c:v>2514.3676813100196</c:v>
                </c:pt>
                <c:pt idx="7135">
                  <c:v>2343.2915135238122</c:v>
                </c:pt>
                <c:pt idx="7136">
                  <c:v>2806.7307431528093</c:v>
                </c:pt>
                <c:pt idx="7137">
                  <c:v>2843.0551651738492</c:v>
                </c:pt>
                <c:pt idx="7138">
                  <c:v>2808.7090819517157</c:v>
                </c:pt>
                <c:pt idx="7139">
                  <c:v>2774.0057073337052</c:v>
                </c:pt>
                <c:pt idx="7140">
                  <c:v>2555.6635032407244</c:v>
                </c:pt>
                <c:pt idx="7141">
                  <c:v>2763.2787483911702</c:v>
                </c:pt>
                <c:pt idx="7142">
                  <c:v>2849.205310809019</c:v>
                </c:pt>
                <c:pt idx="7143">
                  <c:v>2890.5496585975502</c:v>
                </c:pt>
                <c:pt idx="7144">
                  <c:v>2914.9730613368069</c:v>
                </c:pt>
                <c:pt idx="7145">
                  <c:v>2935.1525658865198</c:v>
                </c:pt>
                <c:pt idx="7146">
                  <c:v>2937.8445071837655</c:v>
                </c:pt>
                <c:pt idx="7147">
                  <c:v>2941.9208568035942</c:v>
                </c:pt>
                <c:pt idx="7148">
                  <c:v>2940.2154586443698</c:v>
                </c:pt>
                <c:pt idx="7149">
                  <c:v>2942.1530167940723</c:v>
                </c:pt>
                <c:pt idx="7150">
                  <c:v>2939.4798732046415</c:v>
                </c:pt>
                <c:pt idx="7151">
                  <c:v>2917.8957352991479</c:v>
                </c:pt>
                <c:pt idx="7152">
                  <c:v>2905.3081495845313</c:v>
                </c:pt>
                <c:pt idx="7153">
                  <c:v>2892.5731308135323</c:v>
                </c:pt>
                <c:pt idx="7154">
                  <c:v>2848.2331620383716</c:v>
                </c:pt>
                <c:pt idx="7155">
                  <c:v>2795.7105357200303</c:v>
                </c:pt>
                <c:pt idx="7156">
                  <c:v>2790.1464181505557</c:v>
                </c:pt>
                <c:pt idx="7157">
                  <c:v>2626.6498732300565</c:v>
                </c:pt>
                <c:pt idx="7158">
                  <c:v>2575.3919495842824</c:v>
                </c:pt>
                <c:pt idx="7159">
                  <c:v>2509.1774607435286</c:v>
                </c:pt>
                <c:pt idx="7160">
                  <c:v>2846.4754701004927</c:v>
                </c:pt>
                <c:pt idx="7161">
                  <c:v>2866.4061085245789</c:v>
                </c:pt>
                <c:pt idx="7162">
                  <c:v>2854.7480764521765</c:v>
                </c:pt>
                <c:pt idx="7163">
                  <c:v>2853.303520088492</c:v>
                </c:pt>
                <c:pt idx="7164">
                  <c:v>2771.5163053311412</c:v>
                </c:pt>
                <c:pt idx="7165">
                  <c:v>2872.8822357263521</c:v>
                </c:pt>
                <c:pt idx="7166">
                  <c:v>2920.4972325004769</c:v>
                </c:pt>
                <c:pt idx="7167">
                  <c:v>2926.9131492886913</c:v>
                </c:pt>
                <c:pt idx="7168">
                  <c:v>2947.7435938374369</c:v>
                </c:pt>
                <c:pt idx="7169">
                  <c:v>2972.682200745026</c:v>
                </c:pt>
                <c:pt idx="7170">
                  <c:v>2984.6267350284847</c:v>
                </c:pt>
                <c:pt idx="7171">
                  <c:v>2988.3525671615266</c:v>
                </c:pt>
                <c:pt idx="7172">
                  <c:v>2988.3124809851029</c:v>
                </c:pt>
                <c:pt idx="7173">
                  <c:v>2990.9779633009089</c:v>
                </c:pt>
                <c:pt idx="7174">
                  <c:v>2993.9235257805344</c:v>
                </c:pt>
                <c:pt idx="7175">
                  <c:v>2984.1428472427383</c:v>
                </c:pt>
                <c:pt idx="7176">
                  <c:v>2983.4886502558807</c:v>
                </c:pt>
                <c:pt idx="7177">
                  <c:v>2946.329953889534</c:v>
                </c:pt>
                <c:pt idx="7178">
                  <c:v>2897.6811347508497</c:v>
                </c:pt>
                <c:pt idx="7179">
                  <c:v>2779.8578936930076</c:v>
                </c:pt>
                <c:pt idx="7180">
                  <c:v>2774.5638071595299</c:v>
                </c:pt>
                <c:pt idx="7181">
                  <c:v>2633.4023925042898</c:v>
                </c:pt>
                <c:pt idx="7182">
                  <c:v>2642.655085074754</c:v>
                </c:pt>
                <c:pt idx="7183">
                  <c:v>2576.9305798928731</c:v>
                </c:pt>
                <c:pt idx="7184">
                  <c:v>2933.6558082187253</c:v>
                </c:pt>
                <c:pt idx="7185">
                  <c:v>2949.6858619384698</c:v>
                </c:pt>
                <c:pt idx="7186">
                  <c:v>2924.3016650557588</c:v>
                </c:pt>
                <c:pt idx="7187">
                  <c:v>2897.1702002378493</c:v>
                </c:pt>
                <c:pt idx="7188">
                  <c:v>2562.7254189093451</c:v>
                </c:pt>
                <c:pt idx="7189">
                  <c:v>2581.2515444767828</c:v>
                </c:pt>
                <c:pt idx="7190">
                  <c:v>2938.0521540990517</c:v>
                </c:pt>
                <c:pt idx="7191">
                  <c:v>2937.483782177565</c:v>
                </c:pt>
                <c:pt idx="7192">
                  <c:v>2875.938964561979</c:v>
                </c:pt>
                <c:pt idx="7193">
                  <c:v>2955.9594409770339</c:v>
                </c:pt>
                <c:pt idx="7194">
                  <c:v>2958.0524801304814</c:v>
                </c:pt>
                <c:pt idx="7195">
                  <c:v>2997.789183399706</c:v>
                </c:pt>
                <c:pt idx="7196">
                  <c:v>2999.5774359564844</c:v>
                </c:pt>
                <c:pt idx="7197">
                  <c:v>3001.9818681931033</c:v>
                </c:pt>
                <c:pt idx="7198">
                  <c:v>2978.9683697233609</c:v>
                </c:pt>
                <c:pt idx="7199">
                  <c:v>2906.8009736220442</c:v>
                </c:pt>
                <c:pt idx="7200">
                  <c:v>2980.680512035939</c:v>
                </c:pt>
                <c:pt idx="7201">
                  <c:v>2962.4945216804858</c:v>
                </c:pt>
                <c:pt idx="7202">
                  <c:v>2931.2374863237742</c:v>
                </c:pt>
                <c:pt idx="7203">
                  <c:v>2906.4927942550944</c:v>
                </c:pt>
                <c:pt idx="7204">
                  <c:v>2895.6736835200168</c:v>
                </c:pt>
                <c:pt idx="7205">
                  <c:v>2740.371976785364</c:v>
                </c:pt>
                <c:pt idx="7206">
                  <c:v>2712.3986675714809</c:v>
                </c:pt>
                <c:pt idx="7207">
                  <c:v>2397.0832201045127</c:v>
                </c:pt>
                <c:pt idx="7208">
                  <c:v>2809.9959082558539</c:v>
                </c:pt>
                <c:pt idx="7209">
                  <c:v>2838.4389853013067</c:v>
                </c:pt>
                <c:pt idx="7210">
                  <c:v>2484.9578300028347</c:v>
                </c:pt>
                <c:pt idx="7211">
                  <c:v>2235.1267977238763</c:v>
                </c:pt>
                <c:pt idx="7212">
                  <c:v>2135.5771711597959</c:v>
                </c:pt>
                <c:pt idx="7213">
                  <c:v>2210.9693547253678</c:v>
                </c:pt>
                <c:pt idx="7214">
                  <c:v>2248.0524103275461</c:v>
                </c:pt>
                <c:pt idx="7215">
                  <c:v>2280.4778405519805</c:v>
                </c:pt>
                <c:pt idx="7216">
                  <c:v>2324.3821656769146</c:v>
                </c:pt>
                <c:pt idx="7217">
                  <c:v>2390.3077069250326</c:v>
                </c:pt>
                <c:pt idx="7218">
                  <c:v>2857.3294658491809</c:v>
                </c:pt>
                <c:pt idx="7219">
                  <c:v>2972.0996173270737</c:v>
                </c:pt>
                <c:pt idx="7220">
                  <c:v>2980.7098220443636</c:v>
                </c:pt>
                <c:pt idx="7221">
                  <c:v>2986.1905012592438</c:v>
                </c:pt>
                <c:pt idx="7222">
                  <c:v>2969.7748531577176</c:v>
                </c:pt>
                <c:pt idx="7223">
                  <c:v>2842.6975641014856</c:v>
                </c:pt>
                <c:pt idx="7224">
                  <c:v>2912.3001420869628</c:v>
                </c:pt>
                <c:pt idx="7225">
                  <c:v>2768.3511818259817</c:v>
                </c:pt>
                <c:pt idx="7226">
                  <c:v>2670.5201208881367</c:v>
                </c:pt>
                <c:pt idx="7227">
                  <c:v>2637.1667139792294</c:v>
                </c:pt>
                <c:pt idx="7228">
                  <c:v>2653.1266164912872</c:v>
                </c:pt>
                <c:pt idx="7229">
                  <c:v>2678.1991313266476</c:v>
                </c:pt>
                <c:pt idx="7230">
                  <c:v>2497.709140735325</c:v>
                </c:pt>
                <c:pt idx="7231">
                  <c:v>2070.6407941331686</c:v>
                </c:pt>
                <c:pt idx="7232">
                  <c:v>1858.7218025724828</c:v>
                </c:pt>
                <c:pt idx="7233">
                  <c:v>1815.1925805114256</c:v>
                </c:pt>
                <c:pt idx="7234">
                  <c:v>1993.5214198780427</c:v>
                </c:pt>
                <c:pt idx="7235">
                  <c:v>1940.5263093036051</c:v>
                </c:pt>
                <c:pt idx="7236">
                  <c:v>1810.7211693582699</c:v>
                </c:pt>
                <c:pt idx="7237">
                  <c:v>1992.8029795658563</c:v>
                </c:pt>
                <c:pt idx="7238">
                  <c:v>1985.516370150061</c:v>
                </c:pt>
                <c:pt idx="7239">
                  <c:v>2072.0504052080464</c:v>
                </c:pt>
                <c:pt idx="7240">
                  <c:v>2253.9804417624605</c:v>
                </c:pt>
                <c:pt idx="7241">
                  <c:v>2576.1799379001382</c:v>
                </c:pt>
                <c:pt idx="7242">
                  <c:v>2820.5875502746317</c:v>
                </c:pt>
                <c:pt idx="7243">
                  <c:v>2888.2842540285587</c:v>
                </c:pt>
                <c:pt idx="7244">
                  <c:v>2913.9150141422065</c:v>
                </c:pt>
                <c:pt idx="7245">
                  <c:v>2900.3311263194123</c:v>
                </c:pt>
                <c:pt idx="7246">
                  <c:v>2660.8988806000648</c:v>
                </c:pt>
                <c:pt idx="7247">
                  <c:v>2724.7357460621374</c:v>
                </c:pt>
                <c:pt idx="7248">
                  <c:v>2759.1794895608959</c:v>
                </c:pt>
                <c:pt idx="7249">
                  <c:v>2707.9999754171936</c:v>
                </c:pt>
                <c:pt idx="7250">
                  <c:v>2637.0088462498138</c:v>
                </c:pt>
                <c:pt idx="7251">
                  <c:v>2624.0310164921671</c:v>
                </c:pt>
                <c:pt idx="7252">
                  <c:v>2538.7599662950438</c:v>
                </c:pt>
                <c:pt idx="7253">
                  <c:v>2466.6420314539932</c:v>
                </c:pt>
                <c:pt idx="7254">
                  <c:v>2481.3630367345181</c:v>
                </c:pt>
                <c:pt idx="7255">
                  <c:v>2332.1521106708065</c:v>
                </c:pt>
                <c:pt idx="7256">
                  <c:v>2743.1800717056917</c:v>
                </c:pt>
                <c:pt idx="7257">
                  <c:v>2927.8957689204121</c:v>
                </c:pt>
                <c:pt idx="7258">
                  <c:v>2851.4262550352682</c:v>
                </c:pt>
                <c:pt idx="7259">
                  <c:v>2848.0899496642346</c:v>
                </c:pt>
                <c:pt idx="7260">
                  <c:v>2605.5235897283887</c:v>
                </c:pt>
                <c:pt idx="7261">
                  <c:v>2782.659810594329</c:v>
                </c:pt>
                <c:pt idx="7262">
                  <c:v>2792.03471666414</c:v>
                </c:pt>
                <c:pt idx="7263">
                  <c:v>2684.3662746661507</c:v>
                </c:pt>
                <c:pt idx="7264">
                  <c:v>2821.079924188663</c:v>
                </c:pt>
                <c:pt idx="7265">
                  <c:v>2960.1653274072055</c:v>
                </c:pt>
                <c:pt idx="7266">
                  <c:v>2978.755738301094</c:v>
                </c:pt>
                <c:pt idx="7267">
                  <c:v>2981.9213339852945</c:v>
                </c:pt>
                <c:pt idx="7268">
                  <c:v>2985.3035816309098</c:v>
                </c:pt>
                <c:pt idx="7269">
                  <c:v>2999.4494283348854</c:v>
                </c:pt>
                <c:pt idx="7270">
                  <c:v>2985.3222628626522</c:v>
                </c:pt>
                <c:pt idx="7271">
                  <c:v>2961.1281036217301</c:v>
                </c:pt>
                <c:pt idx="7272">
                  <c:v>2995.6520256615408</c:v>
                </c:pt>
                <c:pt idx="7273">
                  <c:v>2979.4246633825346</c:v>
                </c:pt>
                <c:pt idx="7274">
                  <c:v>2909.1503768996149</c:v>
                </c:pt>
                <c:pt idx="7275">
                  <c:v>2774.3922516825301</c:v>
                </c:pt>
                <c:pt idx="7276">
                  <c:v>2763.8956685036478</c:v>
                </c:pt>
                <c:pt idx="7277">
                  <c:v>2710.5848147547863</c:v>
                </c:pt>
                <c:pt idx="7278">
                  <c:v>2543.9826333605783</c:v>
                </c:pt>
                <c:pt idx="7279">
                  <c:v>2365.0770202387371</c:v>
                </c:pt>
                <c:pt idx="7280">
                  <c:v>2911.5388362224317</c:v>
                </c:pt>
                <c:pt idx="7281">
                  <c:v>2947.4030839837956</c:v>
                </c:pt>
                <c:pt idx="7282">
                  <c:v>2793.9092192732728</c:v>
                </c:pt>
                <c:pt idx="7283">
                  <c:v>2735.156405541095</c:v>
                </c:pt>
                <c:pt idx="7284">
                  <c:v>2397.9985283249375</c:v>
                </c:pt>
                <c:pt idx="7285">
                  <c:v>2576.659234024733</c:v>
                </c:pt>
                <c:pt idx="7286">
                  <c:v>2778.9163885316925</c:v>
                </c:pt>
                <c:pt idx="7287">
                  <c:v>2880.4074953521335</c:v>
                </c:pt>
                <c:pt idx="7288">
                  <c:v>2891.394018010074</c:v>
                </c:pt>
                <c:pt idx="7289">
                  <c:v>2968.7724319025442</c:v>
                </c:pt>
                <c:pt idx="7290">
                  <c:v>3006.2114954263729</c:v>
                </c:pt>
                <c:pt idx="7291">
                  <c:v>3008.5539415791741</c:v>
                </c:pt>
                <c:pt idx="7292">
                  <c:v>3010.0844996015471</c:v>
                </c:pt>
                <c:pt idx="7293">
                  <c:v>3011.9337148631171</c:v>
                </c:pt>
                <c:pt idx="7294">
                  <c:v>2977.1502153860033</c:v>
                </c:pt>
                <c:pt idx="7295">
                  <c:v>2901.994905536641</c:v>
                </c:pt>
                <c:pt idx="7296">
                  <c:v>2878.2759029765225</c:v>
                </c:pt>
                <c:pt idx="7297">
                  <c:v>2870.8867683467183</c:v>
                </c:pt>
                <c:pt idx="7298">
                  <c:v>2781.5082323180982</c:v>
                </c:pt>
                <c:pt idx="7299">
                  <c:v>2664.3907379857742</c:v>
                </c:pt>
                <c:pt idx="7300">
                  <c:v>2606.0570730543272</c:v>
                </c:pt>
                <c:pt idx="7301">
                  <c:v>2525.9755194418226</c:v>
                </c:pt>
                <c:pt idx="7302">
                  <c:v>2378.0916209563024</c:v>
                </c:pt>
                <c:pt idx="7303">
                  <c:v>2455.5110077691402</c:v>
                </c:pt>
                <c:pt idx="7304">
                  <c:v>2800.6489248930889</c:v>
                </c:pt>
                <c:pt idx="7305">
                  <c:v>2810.5216222998511</c:v>
                </c:pt>
                <c:pt idx="7306">
                  <c:v>2546.251377606452</c:v>
                </c:pt>
                <c:pt idx="7307">
                  <c:v>2605.3759642404843</c:v>
                </c:pt>
                <c:pt idx="7308">
                  <c:v>2333.2647105841575</c:v>
                </c:pt>
                <c:pt idx="7309">
                  <c:v>2577.560625761053</c:v>
                </c:pt>
                <c:pt idx="7310">
                  <c:v>2760.1002967339459</c:v>
                </c:pt>
                <c:pt idx="7311">
                  <c:v>2876.1037749099801</c:v>
                </c:pt>
                <c:pt idx="7312">
                  <c:v>2871.1000042258888</c:v>
                </c:pt>
                <c:pt idx="7313">
                  <c:v>2948.785249886228</c:v>
                </c:pt>
                <c:pt idx="7314">
                  <c:v>2971.1694825565296</c:v>
                </c:pt>
                <c:pt idx="7315">
                  <c:v>2996.9128974726887</c:v>
                </c:pt>
                <c:pt idx="7316">
                  <c:v>3000.6089098377911</c:v>
                </c:pt>
                <c:pt idx="7317">
                  <c:v>3003.1339623442077</c:v>
                </c:pt>
                <c:pt idx="7318">
                  <c:v>2976.8624047688095</c:v>
                </c:pt>
                <c:pt idx="7319">
                  <c:v>2884.0399998960761</c:v>
                </c:pt>
                <c:pt idx="7320">
                  <c:v>2925.1813091467934</c:v>
                </c:pt>
                <c:pt idx="7321">
                  <c:v>2854.8625725916213</c:v>
                </c:pt>
                <c:pt idx="7322">
                  <c:v>2661.7244573589392</c:v>
                </c:pt>
                <c:pt idx="7323">
                  <c:v>2723.9948440902567</c:v>
                </c:pt>
                <c:pt idx="7324">
                  <c:v>2646.1960369794101</c:v>
                </c:pt>
                <c:pt idx="7325">
                  <c:v>2491.0791106866523</c:v>
                </c:pt>
                <c:pt idx="7326">
                  <c:v>2533.6850001473445</c:v>
                </c:pt>
                <c:pt idx="7327">
                  <c:v>2391.2658287135068</c:v>
                </c:pt>
                <c:pt idx="7328">
                  <c:v>2814.4957579151865</c:v>
                </c:pt>
                <c:pt idx="7329">
                  <c:v>2918.6601349319112</c:v>
                </c:pt>
                <c:pt idx="7330">
                  <c:v>2728.2122598272485</c:v>
                </c:pt>
                <c:pt idx="7331">
                  <c:v>2667.3201556611953</c:v>
                </c:pt>
                <c:pt idx="7332">
                  <c:v>2570.094557829017</c:v>
                </c:pt>
                <c:pt idx="7333">
                  <c:v>2770.1352674207233</c:v>
                </c:pt>
                <c:pt idx="7334">
                  <c:v>2936.8916433543104</c:v>
                </c:pt>
                <c:pt idx="7335">
                  <c:v>2940.051952426295</c:v>
                </c:pt>
                <c:pt idx="7336">
                  <c:v>2962.2265150457793</c:v>
                </c:pt>
                <c:pt idx="7337">
                  <c:v>2968.0527259929763</c:v>
                </c:pt>
                <c:pt idx="7338">
                  <c:v>2980.7498229859898</c:v>
                </c:pt>
                <c:pt idx="7339">
                  <c:v>2993.0596607190505</c:v>
                </c:pt>
                <c:pt idx="7340">
                  <c:v>2999.1609559866451</c:v>
                </c:pt>
                <c:pt idx="7341">
                  <c:v>2997.7764188041997</c:v>
                </c:pt>
                <c:pt idx="7342">
                  <c:v>2987.7493348238736</c:v>
                </c:pt>
                <c:pt idx="7343">
                  <c:v>2983.3976143546411</c:v>
                </c:pt>
                <c:pt idx="7344">
                  <c:v>2950.1283594538977</c:v>
                </c:pt>
                <c:pt idx="7345">
                  <c:v>2903.654041600706</c:v>
                </c:pt>
                <c:pt idx="7346">
                  <c:v>2803.7463075064093</c:v>
                </c:pt>
                <c:pt idx="7347">
                  <c:v>2730.7163271615896</c:v>
                </c:pt>
                <c:pt idx="7348">
                  <c:v>2663.2386567747621</c:v>
                </c:pt>
                <c:pt idx="7349">
                  <c:v>2585.8597337052629</c:v>
                </c:pt>
                <c:pt idx="7350">
                  <c:v>2484.3534060705756</c:v>
                </c:pt>
                <c:pt idx="7351">
                  <c:v>2486.3121947390523</c:v>
                </c:pt>
                <c:pt idx="7352">
                  <c:v>2902.8795334490756</c:v>
                </c:pt>
                <c:pt idx="7353">
                  <c:v>2922.5781078413561</c:v>
                </c:pt>
                <c:pt idx="7354">
                  <c:v>2898.0055245701838</c:v>
                </c:pt>
                <c:pt idx="7355">
                  <c:v>2779.953451257928</c:v>
                </c:pt>
                <c:pt idx="7356">
                  <c:v>2507.2592553329118</c:v>
                </c:pt>
                <c:pt idx="7357">
                  <c:v>2525.4548298596023</c:v>
                </c:pt>
                <c:pt idx="7358">
                  <c:v>2912.5239000881315</c:v>
                </c:pt>
                <c:pt idx="7359">
                  <c:v>2942.8132182655713</c:v>
                </c:pt>
                <c:pt idx="7360">
                  <c:v>2964.6828163075565</c:v>
                </c:pt>
                <c:pt idx="7361">
                  <c:v>2977.1361933367093</c:v>
                </c:pt>
                <c:pt idx="7362">
                  <c:v>2991.1587519344544</c:v>
                </c:pt>
                <c:pt idx="7363">
                  <c:v>2997.1501613840596</c:v>
                </c:pt>
                <c:pt idx="7364">
                  <c:v>3000.9596269202389</c:v>
                </c:pt>
                <c:pt idx="7365">
                  <c:v>3003.9721163063864</c:v>
                </c:pt>
                <c:pt idx="7366">
                  <c:v>3003.2224642978449</c:v>
                </c:pt>
                <c:pt idx="7367">
                  <c:v>2980.6946037943003</c:v>
                </c:pt>
                <c:pt idx="7368">
                  <c:v>2971.8406808205104</c:v>
                </c:pt>
                <c:pt idx="7369">
                  <c:v>2936.4160594894706</c:v>
                </c:pt>
                <c:pt idx="7370">
                  <c:v>2901.4806672184318</c:v>
                </c:pt>
                <c:pt idx="7371">
                  <c:v>2863.7513709107293</c:v>
                </c:pt>
                <c:pt idx="7372">
                  <c:v>2834.6608799548117</c:v>
                </c:pt>
                <c:pt idx="7373">
                  <c:v>2797.0681542630323</c:v>
                </c:pt>
                <c:pt idx="7374">
                  <c:v>2589.5652803426988</c:v>
                </c:pt>
                <c:pt idx="7375">
                  <c:v>2450.6816254161563</c:v>
                </c:pt>
                <c:pt idx="7376">
                  <c:v>2669.0248250885329</c:v>
                </c:pt>
                <c:pt idx="7377">
                  <c:v>2651.0425503011761</c:v>
                </c:pt>
                <c:pt idx="7378">
                  <c:v>2383.1338895730319</c:v>
                </c:pt>
                <c:pt idx="7379">
                  <c:v>2266.9849641991427</c:v>
                </c:pt>
                <c:pt idx="7380">
                  <c:v>2178.7223204357574</c:v>
                </c:pt>
                <c:pt idx="7381">
                  <c:v>2268.25927883555</c:v>
                </c:pt>
                <c:pt idx="7382">
                  <c:v>2356.9573119939209</c:v>
                </c:pt>
                <c:pt idx="7383">
                  <c:v>2451.1834318287088</c:v>
                </c:pt>
                <c:pt idx="7384">
                  <c:v>2419.3694014716752</c:v>
                </c:pt>
                <c:pt idx="7385">
                  <c:v>2847.9497946197857</c:v>
                </c:pt>
                <c:pt idx="7386">
                  <c:v>2899.7499101414019</c:v>
                </c:pt>
                <c:pt idx="7387">
                  <c:v>2903.0893966136523</c:v>
                </c:pt>
                <c:pt idx="7388">
                  <c:v>2908.2573987123183</c:v>
                </c:pt>
                <c:pt idx="7389">
                  <c:v>2911.3516882294994</c:v>
                </c:pt>
                <c:pt idx="7390">
                  <c:v>2903.1233551866276</c:v>
                </c:pt>
                <c:pt idx="7391">
                  <c:v>2870.4798453684512</c:v>
                </c:pt>
                <c:pt idx="7392">
                  <c:v>2778.9760558122257</c:v>
                </c:pt>
                <c:pt idx="7393">
                  <c:v>2690.5007312723023</c:v>
                </c:pt>
                <c:pt idx="7394">
                  <c:v>2605.4650982027174</c:v>
                </c:pt>
                <c:pt idx="7395">
                  <c:v>2536.5090401252787</c:v>
                </c:pt>
                <c:pt idx="7396">
                  <c:v>2467.1891792353549</c:v>
                </c:pt>
                <c:pt idx="7397">
                  <c:v>2373.8281329133092</c:v>
                </c:pt>
                <c:pt idx="7398">
                  <c:v>2341.6411489099178</c:v>
                </c:pt>
                <c:pt idx="7399">
                  <c:v>2223.0971262693015</c:v>
                </c:pt>
                <c:pt idx="7400">
                  <c:v>2159.1604280406559</c:v>
                </c:pt>
                <c:pt idx="7401">
                  <c:v>1834.3336539772258</c:v>
                </c:pt>
                <c:pt idx="7402">
                  <c:v>1724.7639236354476</c:v>
                </c:pt>
                <c:pt idx="7403">
                  <c:v>1714.0351068771865</c:v>
                </c:pt>
                <c:pt idx="7404">
                  <c:v>1713.6041928975424</c:v>
                </c:pt>
                <c:pt idx="7405">
                  <c:v>1861.6056839812213</c:v>
                </c:pt>
                <c:pt idx="7406">
                  <c:v>2216.7076602897537</c:v>
                </c:pt>
                <c:pt idx="7407">
                  <c:v>2266.9560994183526</c:v>
                </c:pt>
                <c:pt idx="7408">
                  <c:v>2226.5884160030841</c:v>
                </c:pt>
                <c:pt idx="7409">
                  <c:v>2481.519022684191</c:v>
                </c:pt>
                <c:pt idx="7410">
                  <c:v>2683.0016615121581</c:v>
                </c:pt>
                <c:pt idx="7411">
                  <c:v>2760.7091196594661</c:v>
                </c:pt>
                <c:pt idx="7412">
                  <c:v>2751.2083328277572</c:v>
                </c:pt>
                <c:pt idx="7413">
                  <c:v>2753.0869835424496</c:v>
                </c:pt>
                <c:pt idx="7414">
                  <c:v>2745.0265819528991</c:v>
                </c:pt>
                <c:pt idx="7415">
                  <c:v>2721.9277524274007</c:v>
                </c:pt>
                <c:pt idx="7416">
                  <c:v>2669.0298841687286</c:v>
                </c:pt>
                <c:pt idx="7417">
                  <c:v>2580.8262613958427</c:v>
                </c:pt>
                <c:pt idx="7418">
                  <c:v>2332.0927678617177</c:v>
                </c:pt>
                <c:pt idx="7419">
                  <c:v>2331.0566121264742</c:v>
                </c:pt>
                <c:pt idx="7420">
                  <c:v>2232.1069794292803</c:v>
                </c:pt>
                <c:pt idx="7421">
                  <c:v>2134.352219819009</c:v>
                </c:pt>
                <c:pt idx="7422">
                  <c:v>2043.101771338926</c:v>
                </c:pt>
                <c:pt idx="7423">
                  <c:v>2216.4182265488512</c:v>
                </c:pt>
                <c:pt idx="7424">
                  <c:v>2694.1092686861462</c:v>
                </c:pt>
                <c:pt idx="7425">
                  <c:v>2738.5643996711374</c:v>
                </c:pt>
                <c:pt idx="7426">
                  <c:v>2703.6373516156305</c:v>
                </c:pt>
                <c:pt idx="7427">
                  <c:v>2712.8041592163167</c:v>
                </c:pt>
                <c:pt idx="7428">
                  <c:v>2420.3434209663869</c:v>
                </c:pt>
                <c:pt idx="7429">
                  <c:v>2616.5772226282702</c:v>
                </c:pt>
                <c:pt idx="7430">
                  <c:v>2815.3977413619655</c:v>
                </c:pt>
                <c:pt idx="7431">
                  <c:v>2849.2948711588092</c:v>
                </c:pt>
                <c:pt idx="7432">
                  <c:v>2864.2365611586279</c:v>
                </c:pt>
                <c:pt idx="7433">
                  <c:v>2888.918649944429</c:v>
                </c:pt>
                <c:pt idx="7434">
                  <c:v>2912.6985595726651</c:v>
                </c:pt>
                <c:pt idx="7435">
                  <c:v>2918.9630447371005</c:v>
                </c:pt>
                <c:pt idx="7436">
                  <c:v>2922.3848431377996</c:v>
                </c:pt>
                <c:pt idx="7437">
                  <c:v>2933.7888370176029</c:v>
                </c:pt>
                <c:pt idx="7438">
                  <c:v>2912.2210225351405</c:v>
                </c:pt>
                <c:pt idx="7439">
                  <c:v>2892.8298985827919</c:v>
                </c:pt>
                <c:pt idx="7440">
                  <c:v>2873.8610383598457</c:v>
                </c:pt>
                <c:pt idx="7441">
                  <c:v>2842.8836267559996</c:v>
                </c:pt>
                <c:pt idx="7442">
                  <c:v>2805.0720326855603</c:v>
                </c:pt>
                <c:pt idx="7443">
                  <c:v>2679.6745812734612</c:v>
                </c:pt>
                <c:pt idx="7444">
                  <c:v>2676.585167775534</c:v>
                </c:pt>
                <c:pt idx="7445">
                  <c:v>2674.0894375597486</c:v>
                </c:pt>
                <c:pt idx="7446">
                  <c:v>2502.1460774754946</c:v>
                </c:pt>
                <c:pt idx="7447">
                  <c:v>2504.5238759423969</c:v>
                </c:pt>
                <c:pt idx="7448">
                  <c:v>2895.355827416483</c:v>
                </c:pt>
                <c:pt idx="7449">
                  <c:v>2892.1119704122552</c:v>
                </c:pt>
                <c:pt idx="7450">
                  <c:v>2880.2570250052272</c:v>
                </c:pt>
                <c:pt idx="7451">
                  <c:v>2804.1530008772111</c:v>
                </c:pt>
                <c:pt idx="7452">
                  <c:v>2568.4525899399637</c:v>
                </c:pt>
                <c:pt idx="7453">
                  <c:v>2819.6854753338071</c:v>
                </c:pt>
                <c:pt idx="7454">
                  <c:v>2910.1370446608657</c:v>
                </c:pt>
                <c:pt idx="7455">
                  <c:v>2942.9823180531653</c:v>
                </c:pt>
                <c:pt idx="7456">
                  <c:v>2935.8021260940091</c:v>
                </c:pt>
                <c:pt idx="7457">
                  <c:v>2965.3816448695438</c:v>
                </c:pt>
                <c:pt idx="7458">
                  <c:v>2965.6352271875071</c:v>
                </c:pt>
                <c:pt idx="7459">
                  <c:v>2968.3333123458838</c:v>
                </c:pt>
                <c:pt idx="7460">
                  <c:v>2974.7218759449884</c:v>
                </c:pt>
                <c:pt idx="7461">
                  <c:v>2976.6338361144221</c:v>
                </c:pt>
                <c:pt idx="7462">
                  <c:v>2977.8756110180452</c:v>
                </c:pt>
                <c:pt idx="7463">
                  <c:v>2949.2089785978601</c:v>
                </c:pt>
                <c:pt idx="7464">
                  <c:v>2975.4832387134979</c:v>
                </c:pt>
                <c:pt idx="7465">
                  <c:v>2940.8528214225103</c:v>
                </c:pt>
                <c:pt idx="7466">
                  <c:v>2901.5851420972899</c:v>
                </c:pt>
                <c:pt idx="7467">
                  <c:v>2739.8637282578197</c:v>
                </c:pt>
                <c:pt idx="7468">
                  <c:v>2713.9378587594524</c:v>
                </c:pt>
                <c:pt idx="7469">
                  <c:v>2717.9740249091797</c:v>
                </c:pt>
                <c:pt idx="7470">
                  <c:v>2464.1353935164402</c:v>
                </c:pt>
                <c:pt idx="7471">
                  <c:v>2454.7287149669714</c:v>
                </c:pt>
                <c:pt idx="7472">
                  <c:v>2873.172967947577</c:v>
                </c:pt>
                <c:pt idx="7473">
                  <c:v>2850.5621071303053</c:v>
                </c:pt>
                <c:pt idx="7474">
                  <c:v>2735.2187652569905</c:v>
                </c:pt>
                <c:pt idx="7475">
                  <c:v>2769.8406865556449</c:v>
                </c:pt>
                <c:pt idx="7476">
                  <c:v>2561.8495390469056</c:v>
                </c:pt>
                <c:pt idx="7477">
                  <c:v>2734.0096331085647</c:v>
                </c:pt>
                <c:pt idx="7478">
                  <c:v>2889.6570474506184</c:v>
                </c:pt>
                <c:pt idx="7479">
                  <c:v>2852.8606496660345</c:v>
                </c:pt>
                <c:pt idx="7480">
                  <c:v>2826.7909506313849</c:v>
                </c:pt>
                <c:pt idx="7481">
                  <c:v>2840.2659455073303</c:v>
                </c:pt>
                <c:pt idx="7482">
                  <c:v>2901.8241005468276</c:v>
                </c:pt>
                <c:pt idx="7483">
                  <c:v>2934.411378193126</c:v>
                </c:pt>
                <c:pt idx="7484">
                  <c:v>2955.9071572388198</c:v>
                </c:pt>
                <c:pt idx="7485">
                  <c:v>2940.3904940391926</c:v>
                </c:pt>
                <c:pt idx="7486">
                  <c:v>2930.0386413175579</c:v>
                </c:pt>
                <c:pt idx="7487">
                  <c:v>2871.7722374927903</c:v>
                </c:pt>
                <c:pt idx="7488">
                  <c:v>2899.5507362261455</c:v>
                </c:pt>
                <c:pt idx="7489">
                  <c:v>2871.2864368686255</c:v>
                </c:pt>
                <c:pt idx="7490">
                  <c:v>2779.5812669159054</c:v>
                </c:pt>
                <c:pt idx="7491">
                  <c:v>2676.9705042362625</c:v>
                </c:pt>
                <c:pt idx="7492">
                  <c:v>2600.6781005012049</c:v>
                </c:pt>
                <c:pt idx="7493">
                  <c:v>2581.0813224066837</c:v>
                </c:pt>
                <c:pt idx="7494">
                  <c:v>2400.1646889779008</c:v>
                </c:pt>
                <c:pt idx="7495">
                  <c:v>2349.6042466873037</c:v>
                </c:pt>
                <c:pt idx="7496">
                  <c:v>2816.7510271116203</c:v>
                </c:pt>
                <c:pt idx="7497">
                  <c:v>2833.6559910244819</c:v>
                </c:pt>
                <c:pt idx="7498">
                  <c:v>2745.0184909262848</c:v>
                </c:pt>
                <c:pt idx="7499">
                  <c:v>2732.090903724536</c:v>
                </c:pt>
                <c:pt idx="7500">
                  <c:v>2478.7713740563054</c:v>
                </c:pt>
                <c:pt idx="7501">
                  <c:v>2665.8451394573035</c:v>
                </c:pt>
                <c:pt idx="7502">
                  <c:v>2858.4565243510983</c:v>
                </c:pt>
                <c:pt idx="7503">
                  <c:v>2859.8734831497254</c:v>
                </c:pt>
                <c:pt idx="7504">
                  <c:v>2908.5022935431757</c:v>
                </c:pt>
                <c:pt idx="7505">
                  <c:v>2936.3365354467446</c:v>
                </c:pt>
                <c:pt idx="7506">
                  <c:v>2946.2030280087642</c:v>
                </c:pt>
                <c:pt idx="7507">
                  <c:v>2968.1411462315777</c:v>
                </c:pt>
                <c:pt idx="7508">
                  <c:v>2975.6936771574851</c:v>
                </c:pt>
                <c:pt idx="7509">
                  <c:v>2974.8970231829994</c:v>
                </c:pt>
                <c:pt idx="7510">
                  <c:v>2947.1704987533599</c:v>
                </c:pt>
                <c:pt idx="7511">
                  <c:v>2901.0389554660173</c:v>
                </c:pt>
                <c:pt idx="7512">
                  <c:v>2900.3692284934036</c:v>
                </c:pt>
                <c:pt idx="7513">
                  <c:v>2873.4869334186001</c:v>
                </c:pt>
                <c:pt idx="7514">
                  <c:v>2754.0435887383405</c:v>
                </c:pt>
                <c:pt idx="7515">
                  <c:v>2645.0358025587643</c:v>
                </c:pt>
                <c:pt idx="7516">
                  <c:v>2559.9068610343797</c:v>
                </c:pt>
                <c:pt idx="7517">
                  <c:v>2559.2302180776637</c:v>
                </c:pt>
                <c:pt idx="7518">
                  <c:v>2398.5237508039368</c:v>
                </c:pt>
                <c:pt idx="7519">
                  <c:v>2376.3228962045337</c:v>
                </c:pt>
                <c:pt idx="7520">
                  <c:v>2724.0824105814868</c:v>
                </c:pt>
                <c:pt idx="7521">
                  <c:v>2663.1319493089572</c:v>
                </c:pt>
                <c:pt idx="7522">
                  <c:v>2642.1382948396108</c:v>
                </c:pt>
                <c:pt idx="7523">
                  <c:v>2642.0800232066545</c:v>
                </c:pt>
                <c:pt idx="7524">
                  <c:v>2250.4319076286852</c:v>
                </c:pt>
                <c:pt idx="7525">
                  <c:v>2303.327245840776</c:v>
                </c:pt>
                <c:pt idx="7526">
                  <c:v>2615.55676864116</c:v>
                </c:pt>
                <c:pt idx="7527">
                  <c:v>2724.9071434566699</c:v>
                </c:pt>
                <c:pt idx="7528">
                  <c:v>2766.0750558495179</c:v>
                </c:pt>
                <c:pt idx="7529">
                  <c:v>2831.7994980257458</c:v>
                </c:pt>
                <c:pt idx="7530">
                  <c:v>2857.2700998923297</c:v>
                </c:pt>
                <c:pt idx="7531">
                  <c:v>2871.4170298157192</c:v>
                </c:pt>
                <c:pt idx="7532">
                  <c:v>2897.7032172555787</c:v>
                </c:pt>
                <c:pt idx="7533">
                  <c:v>2872.5313353647321</c:v>
                </c:pt>
                <c:pt idx="7534">
                  <c:v>2860.3797803173888</c:v>
                </c:pt>
                <c:pt idx="7535">
                  <c:v>2745.2135796986354</c:v>
                </c:pt>
                <c:pt idx="7536">
                  <c:v>2832.167607937517</c:v>
                </c:pt>
                <c:pt idx="7537">
                  <c:v>2799.812865261802</c:v>
                </c:pt>
                <c:pt idx="7538">
                  <c:v>2710.9476246049112</c:v>
                </c:pt>
                <c:pt idx="7539">
                  <c:v>2632.7232093123625</c:v>
                </c:pt>
                <c:pt idx="7540">
                  <c:v>2531.6116205608191</c:v>
                </c:pt>
                <c:pt idx="7541">
                  <c:v>2590.7890258008806</c:v>
                </c:pt>
                <c:pt idx="7542">
                  <c:v>2544.5889832157168</c:v>
                </c:pt>
                <c:pt idx="7543">
                  <c:v>2358.1237118708245</c:v>
                </c:pt>
                <c:pt idx="7544">
                  <c:v>2457.7540909268751</c:v>
                </c:pt>
                <c:pt idx="7545">
                  <c:v>2450.6925099308187</c:v>
                </c:pt>
                <c:pt idx="7546">
                  <c:v>2406.8621923087026</c:v>
                </c:pt>
                <c:pt idx="7547">
                  <c:v>2260.2560460444925</c:v>
                </c:pt>
                <c:pt idx="7548">
                  <c:v>1953.4023930834269</c:v>
                </c:pt>
                <c:pt idx="7549">
                  <c:v>2082.4680465402957</c:v>
                </c:pt>
                <c:pt idx="7550">
                  <c:v>2267.0671404362852</c:v>
                </c:pt>
                <c:pt idx="7551">
                  <c:v>2327.9437949757071</c:v>
                </c:pt>
                <c:pt idx="7552">
                  <c:v>2459.2151689398684</c:v>
                </c:pt>
                <c:pt idx="7553">
                  <c:v>2630.0996492169756</c:v>
                </c:pt>
                <c:pt idx="7554">
                  <c:v>2804.2614150660916</c:v>
                </c:pt>
                <c:pt idx="7555">
                  <c:v>2853.7246152181474</c:v>
                </c:pt>
                <c:pt idx="7556">
                  <c:v>2870.678140197931</c:v>
                </c:pt>
                <c:pt idx="7557">
                  <c:v>2835.155559528393</c:v>
                </c:pt>
                <c:pt idx="7558">
                  <c:v>2792.4209450938083</c:v>
                </c:pt>
                <c:pt idx="7559">
                  <c:v>2656.5614417360562</c:v>
                </c:pt>
                <c:pt idx="7560">
                  <c:v>2685.7225223864357</c:v>
                </c:pt>
                <c:pt idx="7561">
                  <c:v>2579.4768625718066</c:v>
                </c:pt>
                <c:pt idx="7562">
                  <c:v>2434.0796569021472</c:v>
                </c:pt>
                <c:pt idx="7563">
                  <c:v>2533.5563096256451</c:v>
                </c:pt>
                <c:pt idx="7564">
                  <c:v>2514.4469038221237</c:v>
                </c:pt>
                <c:pt idx="7565">
                  <c:v>2535.5486825270759</c:v>
                </c:pt>
                <c:pt idx="7566">
                  <c:v>2272.599434624341</c:v>
                </c:pt>
                <c:pt idx="7567">
                  <c:v>1931.8693120949133</c:v>
                </c:pt>
                <c:pt idx="7568">
                  <c:v>1772.2094153934008</c:v>
                </c:pt>
                <c:pt idx="7569">
                  <c:v>1767.8125180670654</c:v>
                </c:pt>
                <c:pt idx="7570">
                  <c:v>1492.6895995559885</c:v>
                </c:pt>
                <c:pt idx="7571">
                  <c:v>1431.2777251723887</c:v>
                </c:pt>
                <c:pt idx="7572">
                  <c:v>1351.7087095946627</c:v>
                </c:pt>
                <c:pt idx="7573">
                  <c:v>1487.7186742771873</c:v>
                </c:pt>
                <c:pt idx="7574">
                  <c:v>1754.6401407336184</c:v>
                </c:pt>
                <c:pt idx="7575">
                  <c:v>1550.6591630215748</c:v>
                </c:pt>
                <c:pt idx="7576">
                  <c:v>2185.3691658489265</c:v>
                </c:pt>
                <c:pt idx="7577">
                  <c:v>2421.5960119441711</c:v>
                </c:pt>
                <c:pt idx="7578">
                  <c:v>2781.8059771051826</c:v>
                </c:pt>
                <c:pt idx="7579">
                  <c:v>2882.4612608633092</c:v>
                </c:pt>
                <c:pt idx="7580">
                  <c:v>2905.8965919078432</c:v>
                </c:pt>
                <c:pt idx="7581">
                  <c:v>2901.1022097546197</c:v>
                </c:pt>
                <c:pt idx="7582">
                  <c:v>2817.9369175570569</c:v>
                </c:pt>
                <c:pt idx="7583">
                  <c:v>2703.6080758424719</c:v>
                </c:pt>
                <c:pt idx="7584">
                  <c:v>2753.554250607725</c:v>
                </c:pt>
                <c:pt idx="7585">
                  <c:v>2636.1030778664422</c:v>
                </c:pt>
                <c:pt idx="7586">
                  <c:v>2547.6281945424312</c:v>
                </c:pt>
                <c:pt idx="7587">
                  <c:v>2660.7817461502532</c:v>
                </c:pt>
                <c:pt idx="7588">
                  <c:v>2455.1387635088254</c:v>
                </c:pt>
                <c:pt idx="7589">
                  <c:v>2450.2729557541293</c:v>
                </c:pt>
                <c:pt idx="7590">
                  <c:v>2425.3785216162282</c:v>
                </c:pt>
                <c:pt idx="7591">
                  <c:v>2547.9119076312058</c:v>
                </c:pt>
                <c:pt idx="7592">
                  <c:v>2894.9541557766311</c:v>
                </c:pt>
                <c:pt idx="7593">
                  <c:v>2849.2292379903015</c:v>
                </c:pt>
                <c:pt idx="7594">
                  <c:v>2696.9860541796384</c:v>
                </c:pt>
                <c:pt idx="7595">
                  <c:v>2738.1134330476157</c:v>
                </c:pt>
                <c:pt idx="7596">
                  <c:v>2534.145815442143</c:v>
                </c:pt>
                <c:pt idx="7597">
                  <c:v>2680.043135421141</c:v>
                </c:pt>
                <c:pt idx="7598">
                  <c:v>2867.3191134688118</c:v>
                </c:pt>
                <c:pt idx="7599">
                  <c:v>2935.5253309740497</c:v>
                </c:pt>
                <c:pt idx="7600">
                  <c:v>2938.2941237098144</c:v>
                </c:pt>
                <c:pt idx="7601">
                  <c:v>2963.7791184957118</c:v>
                </c:pt>
                <c:pt idx="7602">
                  <c:v>2983.4819447228688</c:v>
                </c:pt>
                <c:pt idx="7603">
                  <c:v>3013.5592854057136</c:v>
                </c:pt>
                <c:pt idx="7604">
                  <c:v>3025.4244579211604</c:v>
                </c:pt>
                <c:pt idx="7605">
                  <c:v>3007.1553733101623</c:v>
                </c:pt>
                <c:pt idx="7606">
                  <c:v>2957.9970979175382</c:v>
                </c:pt>
                <c:pt idx="7607">
                  <c:v>2904.8570712760015</c:v>
                </c:pt>
                <c:pt idx="7608">
                  <c:v>2865.5862458980559</c:v>
                </c:pt>
                <c:pt idx="7609">
                  <c:v>2824.3823163520406</c:v>
                </c:pt>
                <c:pt idx="7610">
                  <c:v>2763.6899445774429</c:v>
                </c:pt>
                <c:pt idx="7611">
                  <c:v>2714.169288007884</c:v>
                </c:pt>
                <c:pt idx="7612">
                  <c:v>2674.120869625905</c:v>
                </c:pt>
                <c:pt idx="7613">
                  <c:v>2640.7074839642296</c:v>
                </c:pt>
                <c:pt idx="7614">
                  <c:v>2613.7833890862198</c:v>
                </c:pt>
                <c:pt idx="7615">
                  <c:v>2575.8154503526353</c:v>
                </c:pt>
                <c:pt idx="7616">
                  <c:v>2934.9557748846105</c:v>
                </c:pt>
                <c:pt idx="7617">
                  <c:v>2940.3369674525725</c:v>
                </c:pt>
                <c:pt idx="7618">
                  <c:v>2858.2992531183368</c:v>
                </c:pt>
                <c:pt idx="7619">
                  <c:v>2852.9130986240593</c:v>
                </c:pt>
                <c:pt idx="7620">
                  <c:v>2632.9286699501158</c:v>
                </c:pt>
                <c:pt idx="7621">
                  <c:v>2726.7162182743991</c:v>
                </c:pt>
                <c:pt idx="7622">
                  <c:v>2952.6743109283721</c:v>
                </c:pt>
                <c:pt idx="7623">
                  <c:v>2980.599762194111</c:v>
                </c:pt>
                <c:pt idx="7624">
                  <c:v>2986.0732190205886</c:v>
                </c:pt>
                <c:pt idx="7625">
                  <c:v>3023.1689619112808</c:v>
                </c:pt>
                <c:pt idx="7626">
                  <c:v>3027.1361554414329</c:v>
                </c:pt>
                <c:pt idx="7627">
                  <c:v>3029.7394867144526</c:v>
                </c:pt>
                <c:pt idx="7628">
                  <c:v>3033.7226334061138</c:v>
                </c:pt>
                <c:pt idx="7629">
                  <c:v>3036.5929885472701</c:v>
                </c:pt>
                <c:pt idx="7630">
                  <c:v>3016.7744067994295</c:v>
                </c:pt>
                <c:pt idx="7631">
                  <c:v>3001.1824895312589</c:v>
                </c:pt>
                <c:pt idx="7632">
                  <c:v>2968.5554401243239</c:v>
                </c:pt>
                <c:pt idx="7633">
                  <c:v>2907.1222061155845</c:v>
                </c:pt>
                <c:pt idx="7634">
                  <c:v>2856.9371269619546</c:v>
                </c:pt>
                <c:pt idx="7635">
                  <c:v>2800.9584571215087</c:v>
                </c:pt>
                <c:pt idx="7636">
                  <c:v>2757.0183080052925</c:v>
                </c:pt>
                <c:pt idx="7637">
                  <c:v>2737.5258005830924</c:v>
                </c:pt>
                <c:pt idx="7638">
                  <c:v>2648.9749291573385</c:v>
                </c:pt>
                <c:pt idx="7639">
                  <c:v>2636.7300757322168</c:v>
                </c:pt>
                <c:pt idx="7640">
                  <c:v>2940.3787020832729</c:v>
                </c:pt>
                <c:pt idx="7641">
                  <c:v>2947.4676445617956</c:v>
                </c:pt>
                <c:pt idx="7642">
                  <c:v>2904.0412029573477</c:v>
                </c:pt>
                <c:pt idx="7643">
                  <c:v>2894.5338650253975</c:v>
                </c:pt>
                <c:pt idx="7644">
                  <c:v>2640.0446239206099</c:v>
                </c:pt>
                <c:pt idx="7645">
                  <c:v>2728.1135705284191</c:v>
                </c:pt>
                <c:pt idx="7646">
                  <c:v>2926.2411816290055</c:v>
                </c:pt>
                <c:pt idx="7647">
                  <c:v>2936.7269146294416</c:v>
                </c:pt>
                <c:pt idx="7648">
                  <c:v>2970.1467868136165</c:v>
                </c:pt>
                <c:pt idx="7649">
                  <c:v>3000.0031230519758</c:v>
                </c:pt>
                <c:pt idx="7650">
                  <c:v>3021.3778648033608</c:v>
                </c:pt>
                <c:pt idx="7651">
                  <c:v>3024.912381107029</c:v>
                </c:pt>
                <c:pt idx="7652">
                  <c:v>3029.5715782539232</c:v>
                </c:pt>
                <c:pt idx="7653">
                  <c:v>3031.386843530508</c:v>
                </c:pt>
                <c:pt idx="7654">
                  <c:v>3007.5026233340982</c:v>
                </c:pt>
                <c:pt idx="7655">
                  <c:v>2947.223629369742</c:v>
                </c:pt>
                <c:pt idx="7656">
                  <c:v>2965.626147141717</c:v>
                </c:pt>
                <c:pt idx="7657">
                  <c:v>2911.6743475742119</c:v>
                </c:pt>
                <c:pt idx="7658">
                  <c:v>2810.9967899810931</c:v>
                </c:pt>
                <c:pt idx="7659">
                  <c:v>2715.0480113815051</c:v>
                </c:pt>
                <c:pt idx="7660">
                  <c:v>2704.3847495069235</c:v>
                </c:pt>
                <c:pt idx="7661">
                  <c:v>2648.4493642266866</c:v>
                </c:pt>
                <c:pt idx="7662">
                  <c:v>2587.2286670776052</c:v>
                </c:pt>
                <c:pt idx="7663">
                  <c:v>2473.7648344037675</c:v>
                </c:pt>
                <c:pt idx="7664">
                  <c:v>2887.3807201646982</c:v>
                </c:pt>
                <c:pt idx="7665">
                  <c:v>2927.0780977999398</c:v>
                </c:pt>
                <c:pt idx="7666">
                  <c:v>2776.6274960200094</c:v>
                </c:pt>
                <c:pt idx="7667">
                  <c:v>2759.1244552039639</c:v>
                </c:pt>
                <c:pt idx="7668">
                  <c:v>2556.521458167585</c:v>
                </c:pt>
                <c:pt idx="7669">
                  <c:v>2695.4829175555892</c:v>
                </c:pt>
                <c:pt idx="7670">
                  <c:v>2857.1101845979615</c:v>
                </c:pt>
                <c:pt idx="7671">
                  <c:v>2878.9427196843258</c:v>
                </c:pt>
                <c:pt idx="7672">
                  <c:v>2903.9125381016579</c:v>
                </c:pt>
                <c:pt idx="7673">
                  <c:v>2955.5803500348343</c:v>
                </c:pt>
                <c:pt idx="7674">
                  <c:v>2972.2479414082641</c:v>
                </c:pt>
                <c:pt idx="7675">
                  <c:v>2997.1738809740459</c:v>
                </c:pt>
                <c:pt idx="7676">
                  <c:v>3001.2971946580278</c:v>
                </c:pt>
                <c:pt idx="7677">
                  <c:v>2986.7905492445502</c:v>
                </c:pt>
                <c:pt idx="7678">
                  <c:v>2970.0154184413163</c:v>
                </c:pt>
                <c:pt idx="7679">
                  <c:v>2918.9209102213022</c:v>
                </c:pt>
                <c:pt idx="7680">
                  <c:v>2936.348805415902</c:v>
                </c:pt>
                <c:pt idx="7681">
                  <c:v>2870.0725928504503</c:v>
                </c:pt>
                <c:pt idx="7682">
                  <c:v>2761.7596346260802</c:v>
                </c:pt>
                <c:pt idx="7683">
                  <c:v>2692.8583966948613</c:v>
                </c:pt>
                <c:pt idx="7684">
                  <c:v>2656.7473254611946</c:v>
                </c:pt>
                <c:pt idx="7685">
                  <c:v>2647.5248421807114</c:v>
                </c:pt>
                <c:pt idx="7686">
                  <c:v>2453.1897910513003</c:v>
                </c:pt>
                <c:pt idx="7687">
                  <c:v>2474.4425046059655</c:v>
                </c:pt>
                <c:pt idx="7688">
                  <c:v>2856.8831772498274</c:v>
                </c:pt>
                <c:pt idx="7689">
                  <c:v>2863.8069400710306</c:v>
                </c:pt>
                <c:pt idx="7690">
                  <c:v>2579.7569339278693</c:v>
                </c:pt>
                <c:pt idx="7691">
                  <c:v>2542.8428406711078</c:v>
                </c:pt>
                <c:pt idx="7692">
                  <c:v>2329.4223631115315</c:v>
                </c:pt>
                <c:pt idx="7693">
                  <c:v>2335.1271930589287</c:v>
                </c:pt>
                <c:pt idx="7694">
                  <c:v>2668.5274278333432</c:v>
                </c:pt>
                <c:pt idx="7695">
                  <c:v>2786.5043826294354</c:v>
                </c:pt>
                <c:pt idx="7696">
                  <c:v>2809.7239155204857</c:v>
                </c:pt>
                <c:pt idx="7697">
                  <c:v>2905.3272787233186</c:v>
                </c:pt>
                <c:pt idx="7698">
                  <c:v>2945.0903631368433</c:v>
                </c:pt>
                <c:pt idx="7699">
                  <c:v>2983.1813115791251</c:v>
                </c:pt>
                <c:pt idx="7700">
                  <c:v>2997.6210725078358</c:v>
                </c:pt>
                <c:pt idx="7701">
                  <c:v>2962.5406171195104</c:v>
                </c:pt>
                <c:pt idx="7702">
                  <c:v>2912.3860999526019</c:v>
                </c:pt>
                <c:pt idx="7703">
                  <c:v>2695.6191903032627</c:v>
                </c:pt>
                <c:pt idx="7704">
                  <c:v>2841.1198649858266</c:v>
                </c:pt>
                <c:pt idx="7705">
                  <c:v>2721.6989849607749</c:v>
                </c:pt>
                <c:pt idx="7706">
                  <c:v>2641.1502384438922</c:v>
                </c:pt>
                <c:pt idx="7707">
                  <c:v>2543.0704553087976</c:v>
                </c:pt>
                <c:pt idx="7708">
                  <c:v>2564.1394540731894</c:v>
                </c:pt>
                <c:pt idx="7709">
                  <c:v>2567.9291911042405</c:v>
                </c:pt>
                <c:pt idx="7710">
                  <c:v>2549.1527572490718</c:v>
                </c:pt>
                <c:pt idx="7711">
                  <c:v>2396.1184296752704</c:v>
                </c:pt>
                <c:pt idx="7712">
                  <c:v>2648.2442899828688</c:v>
                </c:pt>
                <c:pt idx="7713">
                  <c:v>2570.813486279088</c:v>
                </c:pt>
                <c:pt idx="7714">
                  <c:v>2423.817228691923</c:v>
                </c:pt>
                <c:pt idx="7715">
                  <c:v>2328.5100301790494</c:v>
                </c:pt>
                <c:pt idx="7716">
                  <c:v>2066.2618416389591</c:v>
                </c:pt>
                <c:pt idx="7717">
                  <c:v>2234.4452275016806</c:v>
                </c:pt>
                <c:pt idx="7718">
                  <c:v>2286.7187476303466</c:v>
                </c:pt>
                <c:pt idx="7719">
                  <c:v>2364.2031339848586</c:v>
                </c:pt>
                <c:pt idx="7720">
                  <c:v>2448.2227918381836</c:v>
                </c:pt>
                <c:pt idx="7721">
                  <c:v>2698.1779821614978</c:v>
                </c:pt>
                <c:pt idx="7722">
                  <c:v>2815.1249630862417</c:v>
                </c:pt>
                <c:pt idx="7723">
                  <c:v>2854.5473369960914</c:v>
                </c:pt>
                <c:pt idx="7724">
                  <c:v>2867.3825066461673</c:v>
                </c:pt>
                <c:pt idx="7725">
                  <c:v>2869.2889689175113</c:v>
                </c:pt>
                <c:pt idx="7726">
                  <c:v>2836.697776651386</c:v>
                </c:pt>
                <c:pt idx="7727">
                  <c:v>2722.3876051911261</c:v>
                </c:pt>
                <c:pt idx="7728">
                  <c:v>2744.220493921795</c:v>
                </c:pt>
                <c:pt idx="7729">
                  <c:v>2638.1009177993051</c:v>
                </c:pt>
                <c:pt idx="7730">
                  <c:v>2513.2404318115982</c:v>
                </c:pt>
                <c:pt idx="7731">
                  <c:v>2475.0806944792198</c:v>
                </c:pt>
                <c:pt idx="7732">
                  <c:v>2406.8774884148456</c:v>
                </c:pt>
                <c:pt idx="7733">
                  <c:v>2257.0552519208409</c:v>
                </c:pt>
                <c:pt idx="7734">
                  <c:v>2405.5940984597696</c:v>
                </c:pt>
                <c:pt idx="7735">
                  <c:v>2195.7922887960572</c:v>
                </c:pt>
                <c:pt idx="7736">
                  <c:v>2014.5717815838821</c:v>
                </c:pt>
                <c:pt idx="7737">
                  <c:v>1879.5746725256881</c:v>
                </c:pt>
                <c:pt idx="7738">
                  <c:v>1785.0891323303908</c:v>
                </c:pt>
                <c:pt idx="7739">
                  <c:v>1776.0591369879498</c:v>
                </c:pt>
                <c:pt idx="7740">
                  <c:v>1757.4732396991963</c:v>
                </c:pt>
                <c:pt idx="7741">
                  <c:v>1965.8122230265585</c:v>
                </c:pt>
                <c:pt idx="7742">
                  <c:v>2018.3752286199647</c:v>
                </c:pt>
                <c:pt idx="7743">
                  <c:v>2244.0458836904559</c:v>
                </c:pt>
                <c:pt idx="7744">
                  <c:v>2275.4975927662649</c:v>
                </c:pt>
                <c:pt idx="7745">
                  <c:v>2532.2989195051364</c:v>
                </c:pt>
                <c:pt idx="7746">
                  <c:v>2847.1968425375185</c:v>
                </c:pt>
                <c:pt idx="7747">
                  <c:v>2847.1182348322659</c:v>
                </c:pt>
                <c:pt idx="7748">
                  <c:v>2867.265383496861</c:v>
                </c:pt>
                <c:pt idx="7749">
                  <c:v>2853.855625457772</c:v>
                </c:pt>
                <c:pt idx="7750">
                  <c:v>2842.2256143017353</c:v>
                </c:pt>
                <c:pt idx="7751">
                  <c:v>2805.1359305629671</c:v>
                </c:pt>
                <c:pt idx="7752">
                  <c:v>2740.573626240352</c:v>
                </c:pt>
                <c:pt idx="7753">
                  <c:v>2621.7888066843993</c:v>
                </c:pt>
                <c:pt idx="7754">
                  <c:v>2572.3684363805774</c:v>
                </c:pt>
                <c:pt idx="7755">
                  <c:v>2427.9217157915969</c:v>
                </c:pt>
                <c:pt idx="7756">
                  <c:v>2498.475893041687</c:v>
                </c:pt>
                <c:pt idx="7757">
                  <c:v>2485.8002738854861</c:v>
                </c:pt>
                <c:pt idx="7758">
                  <c:v>2379.2151286630774</c:v>
                </c:pt>
                <c:pt idx="7759">
                  <c:v>2332.9230629640711</c:v>
                </c:pt>
                <c:pt idx="7760">
                  <c:v>2688.8971216733848</c:v>
                </c:pt>
                <c:pt idx="7761">
                  <c:v>2803.4428835425529</c:v>
                </c:pt>
                <c:pt idx="7762">
                  <c:v>2781.8789101475982</c:v>
                </c:pt>
                <c:pt idx="7763">
                  <c:v>2790.562887960617</c:v>
                </c:pt>
                <c:pt idx="7764">
                  <c:v>2565.9952907917491</c:v>
                </c:pt>
                <c:pt idx="7765">
                  <c:v>2761.9100422024671</c:v>
                </c:pt>
                <c:pt idx="7766">
                  <c:v>2892.8047557620334</c:v>
                </c:pt>
                <c:pt idx="7767">
                  <c:v>2908.1584474841825</c:v>
                </c:pt>
                <c:pt idx="7768">
                  <c:v>2929.703740513823</c:v>
                </c:pt>
                <c:pt idx="7769">
                  <c:v>2961.8197379643757</c:v>
                </c:pt>
                <c:pt idx="7770">
                  <c:v>2945.5051868627875</c:v>
                </c:pt>
                <c:pt idx="7771">
                  <c:v>2966.6123566043202</c:v>
                </c:pt>
                <c:pt idx="7772">
                  <c:v>2975.8574854729</c:v>
                </c:pt>
                <c:pt idx="7773">
                  <c:v>2977.6690625950737</c:v>
                </c:pt>
                <c:pt idx="7774">
                  <c:v>2973.3873019344242</c:v>
                </c:pt>
                <c:pt idx="7775">
                  <c:v>2945.995661501825</c:v>
                </c:pt>
                <c:pt idx="7776">
                  <c:v>2926.1204086727043</c:v>
                </c:pt>
                <c:pt idx="7777">
                  <c:v>2877.3930547236318</c:v>
                </c:pt>
                <c:pt idx="7778">
                  <c:v>2852.2065695755896</c:v>
                </c:pt>
                <c:pt idx="7779">
                  <c:v>2733.9187554455189</c:v>
                </c:pt>
                <c:pt idx="7780">
                  <c:v>2752.7767858324692</c:v>
                </c:pt>
                <c:pt idx="7781">
                  <c:v>2729.8338868341393</c:v>
                </c:pt>
                <c:pt idx="7782">
                  <c:v>2468.1505932234027</c:v>
                </c:pt>
                <c:pt idx="7783">
                  <c:v>2457.1427580013192</c:v>
                </c:pt>
                <c:pt idx="7784">
                  <c:v>2850.6062619879535</c:v>
                </c:pt>
                <c:pt idx="7785">
                  <c:v>2874.6622020954887</c:v>
                </c:pt>
                <c:pt idx="7786">
                  <c:v>2859.4043957160334</c:v>
                </c:pt>
                <c:pt idx="7787">
                  <c:v>2806.5625205056099</c:v>
                </c:pt>
                <c:pt idx="7788">
                  <c:v>2575.8273742241222</c:v>
                </c:pt>
                <c:pt idx="7789">
                  <c:v>2751.3605904903529</c:v>
                </c:pt>
                <c:pt idx="7790">
                  <c:v>2888.6606692987129</c:v>
                </c:pt>
                <c:pt idx="7791">
                  <c:v>2918.688401502774</c:v>
                </c:pt>
                <c:pt idx="7792">
                  <c:v>2963.2106693699784</c:v>
                </c:pt>
                <c:pt idx="7793">
                  <c:v>2964.9622971801159</c:v>
                </c:pt>
                <c:pt idx="7794">
                  <c:v>2963.2869826579467</c:v>
                </c:pt>
                <c:pt idx="7795">
                  <c:v>2966.5070569082295</c:v>
                </c:pt>
                <c:pt idx="7796">
                  <c:v>2965.0142573052021</c:v>
                </c:pt>
                <c:pt idx="7797">
                  <c:v>2967.4424323935386</c:v>
                </c:pt>
                <c:pt idx="7798">
                  <c:v>2968.5963271852693</c:v>
                </c:pt>
                <c:pt idx="7799">
                  <c:v>2910.7332187366897</c:v>
                </c:pt>
                <c:pt idx="7800">
                  <c:v>2929.5752427224238</c:v>
                </c:pt>
                <c:pt idx="7801">
                  <c:v>2910.0674443007297</c:v>
                </c:pt>
                <c:pt idx="7802">
                  <c:v>2843.2216651090926</c:v>
                </c:pt>
                <c:pt idx="7803">
                  <c:v>2770.2099989508138</c:v>
                </c:pt>
                <c:pt idx="7804">
                  <c:v>2752.2834348309693</c:v>
                </c:pt>
                <c:pt idx="7805">
                  <c:v>2752.3025030589383</c:v>
                </c:pt>
                <c:pt idx="7806">
                  <c:v>2563.5988498775127</c:v>
                </c:pt>
                <c:pt idx="7807">
                  <c:v>2531.666819398783</c:v>
                </c:pt>
                <c:pt idx="7808">
                  <c:v>2870.2196502544343</c:v>
                </c:pt>
                <c:pt idx="7809">
                  <c:v>2899.3400250730169</c:v>
                </c:pt>
                <c:pt idx="7810">
                  <c:v>2884.2124464968333</c:v>
                </c:pt>
                <c:pt idx="7811">
                  <c:v>2886.3067695394179</c:v>
                </c:pt>
                <c:pt idx="7812">
                  <c:v>2713.4774140917248</c:v>
                </c:pt>
                <c:pt idx="7813">
                  <c:v>2872.6245746448726</c:v>
                </c:pt>
                <c:pt idx="7814">
                  <c:v>2913.4043043064007</c:v>
                </c:pt>
                <c:pt idx="7815">
                  <c:v>2945.9709293747496</c:v>
                </c:pt>
                <c:pt idx="7816">
                  <c:v>2939.042447933019</c:v>
                </c:pt>
                <c:pt idx="7817">
                  <c:v>2966.8607395583444</c:v>
                </c:pt>
                <c:pt idx="7818">
                  <c:v>2970.7208200203891</c:v>
                </c:pt>
                <c:pt idx="7819">
                  <c:v>2973.4509744911734</c:v>
                </c:pt>
                <c:pt idx="7820">
                  <c:v>2978.4592600746741</c:v>
                </c:pt>
                <c:pt idx="7821">
                  <c:v>2980.533259642642</c:v>
                </c:pt>
                <c:pt idx="7822">
                  <c:v>2965.3400364482882</c:v>
                </c:pt>
                <c:pt idx="7823">
                  <c:v>2904.762874950899</c:v>
                </c:pt>
                <c:pt idx="7824">
                  <c:v>2921.3946245386583</c:v>
                </c:pt>
                <c:pt idx="7825">
                  <c:v>2895.9856262307562</c:v>
                </c:pt>
                <c:pt idx="7826">
                  <c:v>2832.4911494220837</c:v>
                </c:pt>
                <c:pt idx="7827">
                  <c:v>2595.4586847009673</c:v>
                </c:pt>
                <c:pt idx="7828">
                  <c:v>2576.4385798227927</c:v>
                </c:pt>
                <c:pt idx="7829">
                  <c:v>2603.5484462077516</c:v>
                </c:pt>
                <c:pt idx="7830">
                  <c:v>2517.8725748202901</c:v>
                </c:pt>
                <c:pt idx="7831">
                  <c:v>2481.5216622974917</c:v>
                </c:pt>
                <c:pt idx="7832">
                  <c:v>2824.4773595047513</c:v>
                </c:pt>
                <c:pt idx="7833">
                  <c:v>2877.5347566849728</c:v>
                </c:pt>
                <c:pt idx="7834">
                  <c:v>2829.8761120218273</c:v>
                </c:pt>
                <c:pt idx="7835">
                  <c:v>2819.5404222107786</c:v>
                </c:pt>
                <c:pt idx="7836">
                  <c:v>2554.2631986042811</c:v>
                </c:pt>
                <c:pt idx="7837">
                  <c:v>2747.0218934412801</c:v>
                </c:pt>
                <c:pt idx="7838">
                  <c:v>2861.9631921696923</c:v>
                </c:pt>
                <c:pt idx="7839">
                  <c:v>2915.9313519895218</c:v>
                </c:pt>
                <c:pt idx="7840">
                  <c:v>2934.40137244487</c:v>
                </c:pt>
                <c:pt idx="7841">
                  <c:v>2949.4324257429448</c:v>
                </c:pt>
                <c:pt idx="7842">
                  <c:v>2969.9366392190282</c:v>
                </c:pt>
                <c:pt idx="7843">
                  <c:v>2973.9897805131764</c:v>
                </c:pt>
                <c:pt idx="7844">
                  <c:v>2977.4000419108411</c:v>
                </c:pt>
                <c:pt idx="7845">
                  <c:v>2979.4197441611609</c:v>
                </c:pt>
                <c:pt idx="7846">
                  <c:v>2944.7692425986475</c:v>
                </c:pt>
                <c:pt idx="7847">
                  <c:v>2869.169840950673</c:v>
                </c:pt>
                <c:pt idx="7848">
                  <c:v>2885.6567045364968</c:v>
                </c:pt>
                <c:pt idx="7849">
                  <c:v>2845.9839958456819</c:v>
                </c:pt>
                <c:pt idx="7850">
                  <c:v>2685.610011559595</c:v>
                </c:pt>
                <c:pt idx="7851">
                  <c:v>2599.1298167644486</c:v>
                </c:pt>
                <c:pt idx="7852">
                  <c:v>2436.5732135164321</c:v>
                </c:pt>
                <c:pt idx="7853">
                  <c:v>2452.0217846164683</c:v>
                </c:pt>
                <c:pt idx="7854">
                  <c:v>2483.3205687921359</c:v>
                </c:pt>
                <c:pt idx="7855">
                  <c:v>2400.5113302762443</c:v>
                </c:pt>
                <c:pt idx="7856">
                  <c:v>2613.6954762940491</c:v>
                </c:pt>
                <c:pt idx="7857">
                  <c:v>2711.4860600843917</c:v>
                </c:pt>
                <c:pt idx="7858">
                  <c:v>2623.2567632985824</c:v>
                </c:pt>
                <c:pt idx="7859">
                  <c:v>2561.6723352728927</c:v>
                </c:pt>
                <c:pt idx="7860">
                  <c:v>2370.5850193664123</c:v>
                </c:pt>
                <c:pt idx="7861">
                  <c:v>2403.3001566646576</c:v>
                </c:pt>
                <c:pt idx="7862">
                  <c:v>2669.73068311004</c:v>
                </c:pt>
                <c:pt idx="7863">
                  <c:v>2692.2798772777383</c:v>
                </c:pt>
                <c:pt idx="7864">
                  <c:v>2756.9734347087692</c:v>
                </c:pt>
                <c:pt idx="7865">
                  <c:v>2852.6971632717355</c:v>
                </c:pt>
                <c:pt idx="7866">
                  <c:v>2879.5817114068827</c:v>
                </c:pt>
                <c:pt idx="7867">
                  <c:v>2887.3956976124223</c:v>
                </c:pt>
                <c:pt idx="7868">
                  <c:v>2893.4275306472177</c:v>
                </c:pt>
                <c:pt idx="7869">
                  <c:v>2872.4702575468796</c:v>
                </c:pt>
                <c:pt idx="7870">
                  <c:v>2875.1086118289645</c:v>
                </c:pt>
                <c:pt idx="7871">
                  <c:v>2611.873179085484</c:v>
                </c:pt>
                <c:pt idx="7872">
                  <c:v>2873.8430657491413</c:v>
                </c:pt>
                <c:pt idx="7873">
                  <c:v>2854.1484522829855</c:v>
                </c:pt>
                <c:pt idx="7874">
                  <c:v>2751.6545747895184</c:v>
                </c:pt>
                <c:pt idx="7875">
                  <c:v>2611.6391973231407</c:v>
                </c:pt>
                <c:pt idx="7876">
                  <c:v>2627.0933314906238</c:v>
                </c:pt>
                <c:pt idx="7877">
                  <c:v>2548.7177726298646</c:v>
                </c:pt>
                <c:pt idx="7878">
                  <c:v>2353.0359840276501</c:v>
                </c:pt>
                <c:pt idx="7879">
                  <c:v>2305.5665869379905</c:v>
                </c:pt>
                <c:pt idx="7880">
                  <c:v>2666.2874325504804</c:v>
                </c:pt>
                <c:pt idx="7881">
                  <c:v>2676.1125361807367</c:v>
                </c:pt>
                <c:pt idx="7882">
                  <c:v>2568.2750666988254</c:v>
                </c:pt>
                <c:pt idx="7883">
                  <c:v>2429.8278175555547</c:v>
                </c:pt>
                <c:pt idx="7884">
                  <c:v>2232.3655247631136</c:v>
                </c:pt>
                <c:pt idx="7885">
                  <c:v>2310.9663079602201</c:v>
                </c:pt>
                <c:pt idx="7886">
                  <c:v>2416.1798329426288</c:v>
                </c:pt>
                <c:pt idx="7887">
                  <c:v>2553.5014256811014</c:v>
                </c:pt>
                <c:pt idx="7888">
                  <c:v>2522.4457708834102</c:v>
                </c:pt>
                <c:pt idx="7889">
                  <c:v>2617.6012009549645</c:v>
                </c:pt>
                <c:pt idx="7890">
                  <c:v>2860.4034032553641</c:v>
                </c:pt>
                <c:pt idx="7891">
                  <c:v>2902.907133461968</c:v>
                </c:pt>
                <c:pt idx="7892">
                  <c:v>2911.3591426351691</c:v>
                </c:pt>
                <c:pt idx="7893">
                  <c:v>2902.5092103319917</c:v>
                </c:pt>
                <c:pt idx="7894">
                  <c:v>2804.4906775561408</c:v>
                </c:pt>
                <c:pt idx="7895">
                  <c:v>2702.7281722143166</c:v>
                </c:pt>
                <c:pt idx="7896">
                  <c:v>2793.9461286287265</c:v>
                </c:pt>
                <c:pt idx="7897">
                  <c:v>2639.6795287744503</c:v>
                </c:pt>
                <c:pt idx="7898">
                  <c:v>2513.8448052142344</c:v>
                </c:pt>
                <c:pt idx="7899">
                  <c:v>2407.520764923453</c:v>
                </c:pt>
                <c:pt idx="7900">
                  <c:v>2365.5372214835429</c:v>
                </c:pt>
                <c:pt idx="7901">
                  <c:v>2543.5321209050621</c:v>
                </c:pt>
                <c:pt idx="7902">
                  <c:v>2448.722081047938</c:v>
                </c:pt>
                <c:pt idx="7903">
                  <c:v>2165.0435603299179</c:v>
                </c:pt>
                <c:pt idx="7904">
                  <c:v>2014.6104883810799</c:v>
                </c:pt>
                <c:pt idx="7905">
                  <c:v>2000.0982173491761</c:v>
                </c:pt>
                <c:pt idx="7906">
                  <c:v>1806.6728230689673</c:v>
                </c:pt>
                <c:pt idx="7907">
                  <c:v>1804.6063959108956</c:v>
                </c:pt>
                <c:pt idx="7908">
                  <c:v>1471.4354969784745</c:v>
                </c:pt>
                <c:pt idx="7909">
                  <c:v>1987.0524674275689</c:v>
                </c:pt>
                <c:pt idx="7910">
                  <c:v>2073.1082486909004</c:v>
                </c:pt>
                <c:pt idx="7911">
                  <c:v>2211.0754062144092</c:v>
                </c:pt>
                <c:pt idx="7912">
                  <c:v>2507.3089325752221</c:v>
                </c:pt>
                <c:pt idx="7913">
                  <c:v>2793.9668971682891</c:v>
                </c:pt>
                <c:pt idx="7914">
                  <c:v>2826.3943192688107</c:v>
                </c:pt>
                <c:pt idx="7915">
                  <c:v>2870.6317576663555</c:v>
                </c:pt>
                <c:pt idx="7916">
                  <c:v>2880.2115226099636</c:v>
                </c:pt>
                <c:pt idx="7917">
                  <c:v>2864.9821480041551</c:v>
                </c:pt>
                <c:pt idx="7918">
                  <c:v>2767.3446332341205</c:v>
                </c:pt>
                <c:pt idx="7919">
                  <c:v>2698.7416869387812</c:v>
                </c:pt>
                <c:pt idx="7920">
                  <c:v>2792.1892159407685</c:v>
                </c:pt>
                <c:pt idx="7921">
                  <c:v>2519.3118786395239</c:v>
                </c:pt>
                <c:pt idx="7922">
                  <c:v>2442.8111953297562</c:v>
                </c:pt>
                <c:pt idx="7923">
                  <c:v>2633.522109516834</c:v>
                </c:pt>
                <c:pt idx="7924">
                  <c:v>2452.0829330353231</c:v>
                </c:pt>
                <c:pt idx="7925">
                  <c:v>2534.4332312590946</c:v>
                </c:pt>
                <c:pt idx="7926">
                  <c:v>2465.5546549521973</c:v>
                </c:pt>
                <c:pt idx="7927">
                  <c:v>2474.0577516001945</c:v>
                </c:pt>
                <c:pt idx="7928">
                  <c:v>2638.4788166292105</c:v>
                </c:pt>
                <c:pt idx="7929">
                  <c:v>2678.2869015039064</c:v>
                </c:pt>
                <c:pt idx="7930">
                  <c:v>2652.1233816411118</c:v>
                </c:pt>
                <c:pt idx="7931">
                  <c:v>2684.3026406374552</c:v>
                </c:pt>
                <c:pt idx="7932">
                  <c:v>2570.2986140551025</c:v>
                </c:pt>
                <c:pt idx="7933">
                  <c:v>2761.5130596065405</c:v>
                </c:pt>
                <c:pt idx="7934">
                  <c:v>2938.6452123594258</c:v>
                </c:pt>
                <c:pt idx="7935">
                  <c:v>2959.1746567778569</c:v>
                </c:pt>
                <c:pt idx="7936">
                  <c:v>2936.8943705775905</c:v>
                </c:pt>
                <c:pt idx="7937">
                  <c:v>2937.5866323838013</c:v>
                </c:pt>
                <c:pt idx="7938">
                  <c:v>2955.3968225867006</c:v>
                </c:pt>
                <c:pt idx="7939">
                  <c:v>2977.8423321966607</c:v>
                </c:pt>
                <c:pt idx="7940">
                  <c:v>2980.4254015799875</c:v>
                </c:pt>
                <c:pt idx="7941">
                  <c:v>2944.3043435912609</c:v>
                </c:pt>
                <c:pt idx="7942">
                  <c:v>2942.8153579315017</c:v>
                </c:pt>
                <c:pt idx="7943">
                  <c:v>2813.026468950316</c:v>
                </c:pt>
                <c:pt idx="7944">
                  <c:v>2911.8799363099156</c:v>
                </c:pt>
                <c:pt idx="7945">
                  <c:v>2854.0278482271547</c:v>
                </c:pt>
                <c:pt idx="7946">
                  <c:v>2794.3339714779718</c:v>
                </c:pt>
                <c:pt idx="7947">
                  <c:v>2671.3663686800924</c:v>
                </c:pt>
                <c:pt idx="7948">
                  <c:v>2668.6508480076423</c:v>
                </c:pt>
                <c:pt idx="7949">
                  <c:v>2526.9873822372806</c:v>
                </c:pt>
                <c:pt idx="7950">
                  <c:v>2598.3477850321938</c:v>
                </c:pt>
                <c:pt idx="7951">
                  <c:v>2501.4196307892803</c:v>
                </c:pt>
                <c:pt idx="7952">
                  <c:v>2830.9974047793717</c:v>
                </c:pt>
                <c:pt idx="7953">
                  <c:v>2834.6112524450168</c:v>
                </c:pt>
                <c:pt idx="7954">
                  <c:v>2740.5266639956358</c:v>
                </c:pt>
                <c:pt idx="7955">
                  <c:v>2640.5244381289826</c:v>
                </c:pt>
                <c:pt idx="7956">
                  <c:v>2499.0554002014865</c:v>
                </c:pt>
                <c:pt idx="7957">
                  <c:v>2717.5082594298706</c:v>
                </c:pt>
                <c:pt idx="7958">
                  <c:v>2847.0221162175071</c:v>
                </c:pt>
                <c:pt idx="7959">
                  <c:v>2917.2533665776323</c:v>
                </c:pt>
                <c:pt idx="7960">
                  <c:v>2943.5897831692523</c:v>
                </c:pt>
                <c:pt idx="7961">
                  <c:v>2985.0960956320737</c:v>
                </c:pt>
                <c:pt idx="7962">
                  <c:v>2986.9560858035306</c:v>
                </c:pt>
                <c:pt idx="7963">
                  <c:v>2987.3115016904817</c:v>
                </c:pt>
                <c:pt idx="7964">
                  <c:v>2992.2390221765659</c:v>
                </c:pt>
                <c:pt idx="7965">
                  <c:v>2987.7572060255284</c:v>
                </c:pt>
                <c:pt idx="7966">
                  <c:v>2944.8525474940739</c:v>
                </c:pt>
                <c:pt idx="7967">
                  <c:v>2811.6722678432557</c:v>
                </c:pt>
                <c:pt idx="7968">
                  <c:v>2829.841881121461</c:v>
                </c:pt>
                <c:pt idx="7969">
                  <c:v>2753.6301494156146</c:v>
                </c:pt>
                <c:pt idx="7970">
                  <c:v>2697.6093294383704</c:v>
                </c:pt>
                <c:pt idx="7971">
                  <c:v>2528.3271943018221</c:v>
                </c:pt>
                <c:pt idx="7972">
                  <c:v>2466.2444902662514</c:v>
                </c:pt>
                <c:pt idx="7973">
                  <c:v>2485.432683119991</c:v>
                </c:pt>
                <c:pt idx="7974">
                  <c:v>2446.6631455645534</c:v>
                </c:pt>
                <c:pt idx="7975">
                  <c:v>2395.6146710116586</c:v>
                </c:pt>
                <c:pt idx="7976">
                  <c:v>2616.1560822234956</c:v>
                </c:pt>
                <c:pt idx="7977">
                  <c:v>2763.0939456628334</c:v>
                </c:pt>
                <c:pt idx="7978">
                  <c:v>2708.5917098343657</c:v>
                </c:pt>
                <c:pt idx="7979">
                  <c:v>2684.6838194423585</c:v>
                </c:pt>
                <c:pt idx="7980">
                  <c:v>2408.1760506951946</c:v>
                </c:pt>
                <c:pt idx="7981">
                  <c:v>2658.5537602157533</c:v>
                </c:pt>
                <c:pt idx="7982">
                  <c:v>2806.82854908328</c:v>
                </c:pt>
                <c:pt idx="7983">
                  <c:v>2833.7041525437885</c:v>
                </c:pt>
                <c:pt idx="7984">
                  <c:v>2876.6830210204912</c:v>
                </c:pt>
                <c:pt idx="7985">
                  <c:v>2907.1405021907881</c:v>
                </c:pt>
                <c:pt idx="7986">
                  <c:v>2911.7818822292606</c:v>
                </c:pt>
                <c:pt idx="7987">
                  <c:v>2914.0987876162085</c:v>
                </c:pt>
                <c:pt idx="7988">
                  <c:v>2906.7391902244558</c:v>
                </c:pt>
                <c:pt idx="7989">
                  <c:v>2901.7073323285026</c:v>
                </c:pt>
                <c:pt idx="7990">
                  <c:v>2885.7968167051545</c:v>
                </c:pt>
                <c:pt idx="7991">
                  <c:v>2777.6802529693</c:v>
                </c:pt>
                <c:pt idx="7992">
                  <c:v>2764.2046842873492</c:v>
                </c:pt>
                <c:pt idx="7993">
                  <c:v>2724.9317143467238</c:v>
                </c:pt>
                <c:pt idx="7994">
                  <c:v>2674.7706240563061</c:v>
                </c:pt>
                <c:pt idx="7995">
                  <c:v>2440.3133200559309</c:v>
                </c:pt>
                <c:pt idx="7996">
                  <c:v>2438.8197751175517</c:v>
                </c:pt>
                <c:pt idx="7997">
                  <c:v>2488.981545555263</c:v>
                </c:pt>
                <c:pt idx="7998">
                  <c:v>2368.1873280232899</c:v>
                </c:pt>
                <c:pt idx="7999">
                  <c:v>2363.1844584150035</c:v>
                </c:pt>
                <c:pt idx="8000">
                  <c:v>2717.8092256393679</c:v>
                </c:pt>
                <c:pt idx="8001">
                  <c:v>2681.7477041765246</c:v>
                </c:pt>
                <c:pt idx="8002">
                  <c:v>2601.2295994448946</c:v>
                </c:pt>
                <c:pt idx="8003">
                  <c:v>2519.0091066105811</c:v>
                </c:pt>
                <c:pt idx="8004">
                  <c:v>2418.9040827211907</c:v>
                </c:pt>
                <c:pt idx="8005">
                  <c:v>2654.6016912786749</c:v>
                </c:pt>
                <c:pt idx="8006">
                  <c:v>2802.5872850855344</c:v>
                </c:pt>
                <c:pt idx="8007">
                  <c:v>2897.5092134220808</c:v>
                </c:pt>
                <c:pt idx="8008">
                  <c:v>2894.0249006337685</c:v>
                </c:pt>
                <c:pt idx="8009">
                  <c:v>2937.5223580631659</c:v>
                </c:pt>
                <c:pt idx="8010">
                  <c:v>2939.0987145970525</c:v>
                </c:pt>
                <c:pt idx="8011">
                  <c:v>2941.1218794799038</c:v>
                </c:pt>
                <c:pt idx="8012">
                  <c:v>2940.1524865921679</c:v>
                </c:pt>
                <c:pt idx="8013">
                  <c:v>2939.432291939394</c:v>
                </c:pt>
                <c:pt idx="8014">
                  <c:v>2893.0873936971698</c:v>
                </c:pt>
                <c:pt idx="8015">
                  <c:v>2812.5377448625281</c:v>
                </c:pt>
                <c:pt idx="8016">
                  <c:v>2887.2634089052422</c:v>
                </c:pt>
                <c:pt idx="8017">
                  <c:v>2743.7504610644978</c:v>
                </c:pt>
                <c:pt idx="8018">
                  <c:v>2636.1892235034825</c:v>
                </c:pt>
                <c:pt idx="8019">
                  <c:v>2517.6106512619685</c:v>
                </c:pt>
                <c:pt idx="8020">
                  <c:v>2618.8735717429777</c:v>
                </c:pt>
                <c:pt idx="8021">
                  <c:v>2596.8347282715163</c:v>
                </c:pt>
                <c:pt idx="8022">
                  <c:v>2588.7432522061404</c:v>
                </c:pt>
                <c:pt idx="8023">
                  <c:v>2437.0677949564511</c:v>
                </c:pt>
                <c:pt idx="8024">
                  <c:v>2748.7789137468631</c:v>
                </c:pt>
                <c:pt idx="8025">
                  <c:v>2741.2716463495785</c:v>
                </c:pt>
                <c:pt idx="8026">
                  <c:v>2457.0916030399071</c:v>
                </c:pt>
                <c:pt idx="8027">
                  <c:v>2439.2220728198349</c:v>
                </c:pt>
                <c:pt idx="8028">
                  <c:v>2361.8860683051603</c:v>
                </c:pt>
                <c:pt idx="8029">
                  <c:v>2444.655782319192</c:v>
                </c:pt>
                <c:pt idx="8030">
                  <c:v>2536.5997920697841</c:v>
                </c:pt>
                <c:pt idx="8031">
                  <c:v>2618.1267158757851</c:v>
                </c:pt>
                <c:pt idx="8032">
                  <c:v>2657.8939240959921</c:v>
                </c:pt>
                <c:pt idx="8033">
                  <c:v>2930.3709243122044</c:v>
                </c:pt>
                <c:pt idx="8034">
                  <c:v>2944.6132970832036</c:v>
                </c:pt>
                <c:pt idx="8035">
                  <c:v>2947.1883776616928</c:v>
                </c:pt>
                <c:pt idx="8036">
                  <c:v>2948.8823475472495</c:v>
                </c:pt>
                <c:pt idx="8037">
                  <c:v>2950.0434856025508</c:v>
                </c:pt>
                <c:pt idx="8038">
                  <c:v>2927.9629644582778</c:v>
                </c:pt>
                <c:pt idx="8039">
                  <c:v>2807.2642555046828</c:v>
                </c:pt>
                <c:pt idx="8040">
                  <c:v>2785.5387748024164</c:v>
                </c:pt>
                <c:pt idx="8041">
                  <c:v>2756.3264569755261</c:v>
                </c:pt>
                <c:pt idx="8042">
                  <c:v>2655.8598845325673</c:v>
                </c:pt>
                <c:pt idx="8043">
                  <c:v>2500.7039885742929</c:v>
                </c:pt>
                <c:pt idx="8044">
                  <c:v>2472.4680854063186</c:v>
                </c:pt>
                <c:pt idx="8045">
                  <c:v>2642.159349647924</c:v>
                </c:pt>
                <c:pt idx="8046">
                  <c:v>2578.0943252933844</c:v>
                </c:pt>
                <c:pt idx="8047">
                  <c:v>2458.5867848287012</c:v>
                </c:pt>
                <c:pt idx="8048">
                  <c:v>2570.7529123911522</c:v>
                </c:pt>
                <c:pt idx="8049">
                  <c:v>2482.9001039260907</c:v>
                </c:pt>
                <c:pt idx="8050">
                  <c:v>2397.3220428032287</c:v>
                </c:pt>
                <c:pt idx="8051">
                  <c:v>2292.4542763292689</c:v>
                </c:pt>
                <c:pt idx="8052">
                  <c:v>2059.323689446132</c:v>
                </c:pt>
                <c:pt idx="8053">
                  <c:v>2341.8592650268006</c:v>
                </c:pt>
                <c:pt idx="8054">
                  <c:v>2456.1465798041113</c:v>
                </c:pt>
                <c:pt idx="8055">
                  <c:v>2573.5007769135032</c:v>
                </c:pt>
                <c:pt idx="8056">
                  <c:v>2634.8761221898353</c:v>
                </c:pt>
                <c:pt idx="8057">
                  <c:v>2778.9380624454866</c:v>
                </c:pt>
                <c:pt idx="8058">
                  <c:v>2855.9413516983554</c:v>
                </c:pt>
                <c:pt idx="8059">
                  <c:v>2857.5775577483605</c:v>
                </c:pt>
                <c:pt idx="8060">
                  <c:v>2862.8402359715506</c:v>
                </c:pt>
                <c:pt idx="8061">
                  <c:v>2821.3874281716903</c:v>
                </c:pt>
                <c:pt idx="8062">
                  <c:v>2754.6265386080936</c:v>
                </c:pt>
                <c:pt idx="8063">
                  <c:v>2569.1543270600428</c:v>
                </c:pt>
                <c:pt idx="8064">
                  <c:v>2695.8208224180057</c:v>
                </c:pt>
                <c:pt idx="8065">
                  <c:v>2631.78480562902</c:v>
                </c:pt>
                <c:pt idx="8066">
                  <c:v>2554.6334814626612</c:v>
                </c:pt>
                <c:pt idx="8067">
                  <c:v>2525.5068435321459</c:v>
                </c:pt>
                <c:pt idx="8068">
                  <c:v>2395.1929373150483</c:v>
                </c:pt>
                <c:pt idx="8069">
                  <c:v>2432.8165483124681</c:v>
                </c:pt>
                <c:pt idx="8070">
                  <c:v>2476.6512134845239</c:v>
                </c:pt>
                <c:pt idx="8071">
                  <c:v>2110.2935805966013</c:v>
                </c:pt>
                <c:pt idx="8072">
                  <c:v>1995.218681175837</c:v>
                </c:pt>
                <c:pt idx="8073">
                  <c:v>1812.0405459646468</c:v>
                </c:pt>
                <c:pt idx="8074">
                  <c:v>1724.621864577814</c:v>
                </c:pt>
                <c:pt idx="8075">
                  <c:v>1822.3751326089064</c:v>
                </c:pt>
                <c:pt idx="8076">
                  <c:v>1590.432973924002</c:v>
                </c:pt>
                <c:pt idx="8077">
                  <c:v>1822.0393104666632</c:v>
                </c:pt>
                <c:pt idx="8078">
                  <c:v>2184.6527632235016</c:v>
                </c:pt>
                <c:pt idx="8079">
                  <c:v>2176.3726845584329</c:v>
                </c:pt>
                <c:pt idx="8080">
                  <c:v>2280.4989634276558</c:v>
                </c:pt>
                <c:pt idx="8081">
                  <c:v>2532.2221398307588</c:v>
                </c:pt>
                <c:pt idx="8082">
                  <c:v>2728.27149577722</c:v>
                </c:pt>
                <c:pt idx="8083">
                  <c:v>2791.5344504045902</c:v>
                </c:pt>
                <c:pt idx="8084">
                  <c:v>2794.8958603296428</c:v>
                </c:pt>
                <c:pt idx="8085">
                  <c:v>2792.1709377640314</c:v>
                </c:pt>
                <c:pt idx="8086">
                  <c:v>2759.5450108226628</c:v>
                </c:pt>
                <c:pt idx="8087">
                  <c:v>2737.5141795059485</c:v>
                </c:pt>
                <c:pt idx="8088">
                  <c:v>2650.0292201705329</c:v>
                </c:pt>
                <c:pt idx="8089">
                  <c:v>2543.8159948784328</c:v>
                </c:pt>
                <c:pt idx="8090">
                  <c:v>2465.7817539972998</c:v>
                </c:pt>
                <c:pt idx="8091">
                  <c:v>2277.0538844457383</c:v>
                </c:pt>
                <c:pt idx="8092">
                  <c:v>2279.0420987010307</c:v>
                </c:pt>
                <c:pt idx="8093">
                  <c:v>2384.7430801675641</c:v>
                </c:pt>
                <c:pt idx="8094">
                  <c:v>2395.0168851781796</c:v>
                </c:pt>
                <c:pt idx="8095">
                  <c:v>2475.4636519983956</c:v>
                </c:pt>
                <c:pt idx="8096">
                  <c:v>2737.592795047723</c:v>
                </c:pt>
                <c:pt idx="8097">
                  <c:v>2708.88410245555</c:v>
                </c:pt>
                <c:pt idx="8098">
                  <c:v>2677.7849430778037</c:v>
                </c:pt>
                <c:pt idx="8099">
                  <c:v>2695.5434366594059</c:v>
                </c:pt>
                <c:pt idx="8100">
                  <c:v>2465.0848338636811</c:v>
                </c:pt>
                <c:pt idx="8101">
                  <c:v>2731.3047925753567</c:v>
                </c:pt>
                <c:pt idx="8102">
                  <c:v>2814.3239908321652</c:v>
                </c:pt>
                <c:pt idx="8103">
                  <c:v>2857.9169294697854</c:v>
                </c:pt>
                <c:pt idx="8104">
                  <c:v>2911.2873060570269</c:v>
                </c:pt>
                <c:pt idx="8105">
                  <c:v>2934.781180385658</c:v>
                </c:pt>
                <c:pt idx="8106">
                  <c:v>2936.1620064977692</c:v>
                </c:pt>
                <c:pt idx="8107">
                  <c:v>2938.1627295008034</c:v>
                </c:pt>
                <c:pt idx="8108">
                  <c:v>2941.1604652962628</c:v>
                </c:pt>
                <c:pt idx="8109">
                  <c:v>2943.6959040224733</c:v>
                </c:pt>
                <c:pt idx="8110">
                  <c:v>2886.6718292729852</c:v>
                </c:pt>
                <c:pt idx="8111">
                  <c:v>2834.3033063736152</c:v>
                </c:pt>
                <c:pt idx="8112">
                  <c:v>2885.6430670222121</c:v>
                </c:pt>
                <c:pt idx="8113">
                  <c:v>2822.6561020963195</c:v>
                </c:pt>
                <c:pt idx="8114">
                  <c:v>2764.1790610205712</c:v>
                </c:pt>
                <c:pt idx="8115">
                  <c:v>2601.2007814461845</c:v>
                </c:pt>
                <c:pt idx="8116">
                  <c:v>2605.1488723427979</c:v>
                </c:pt>
                <c:pt idx="8117">
                  <c:v>2672.336761998165</c:v>
                </c:pt>
                <c:pt idx="8118">
                  <c:v>2595.1734991463895</c:v>
                </c:pt>
                <c:pt idx="8119">
                  <c:v>2496.2440908452377</c:v>
                </c:pt>
                <c:pt idx="8120">
                  <c:v>2810.2903389625376</c:v>
                </c:pt>
                <c:pt idx="8121">
                  <c:v>2768.3285580079232</c:v>
                </c:pt>
                <c:pt idx="8122">
                  <c:v>2754.7431154150231</c:v>
                </c:pt>
                <c:pt idx="8123">
                  <c:v>2651.4500079036065</c:v>
                </c:pt>
                <c:pt idx="8124">
                  <c:v>2440.601751783101</c:v>
                </c:pt>
                <c:pt idx="8125">
                  <c:v>2610.8768726304875</c:v>
                </c:pt>
                <c:pt idx="8126">
                  <c:v>2740.5149963569652</c:v>
                </c:pt>
                <c:pt idx="8127">
                  <c:v>2802.5091889369955</c:v>
                </c:pt>
                <c:pt idx="8128">
                  <c:v>2858.007820505883</c:v>
                </c:pt>
                <c:pt idx="8129">
                  <c:v>2903.9429813097754</c:v>
                </c:pt>
                <c:pt idx="8130">
                  <c:v>2905.6103381721873</c:v>
                </c:pt>
                <c:pt idx="8131">
                  <c:v>2906.2089743193524</c:v>
                </c:pt>
                <c:pt idx="8132">
                  <c:v>2902.9668138460634</c:v>
                </c:pt>
                <c:pt idx="8133">
                  <c:v>2860.4150256473745</c:v>
                </c:pt>
                <c:pt idx="8134">
                  <c:v>2747.9008363533962</c:v>
                </c:pt>
                <c:pt idx="8135">
                  <c:v>2660.078642910948</c:v>
                </c:pt>
                <c:pt idx="8136">
                  <c:v>2800.9577349750784</c:v>
                </c:pt>
                <c:pt idx="8137">
                  <c:v>2701.6579640167088</c:v>
                </c:pt>
                <c:pt idx="8138">
                  <c:v>2524.6368816105683</c:v>
                </c:pt>
                <c:pt idx="8139">
                  <c:v>2496.8246648228992</c:v>
                </c:pt>
                <c:pt idx="8140">
                  <c:v>2508.606960796888</c:v>
                </c:pt>
                <c:pt idx="8141">
                  <c:v>2521.9203479126431</c:v>
                </c:pt>
                <c:pt idx="8142">
                  <c:v>2510.3684970874715</c:v>
                </c:pt>
                <c:pt idx="8143">
                  <c:v>2404.8459727014992</c:v>
                </c:pt>
                <c:pt idx="8144">
                  <c:v>2601.0050705474282</c:v>
                </c:pt>
                <c:pt idx="8145">
                  <c:v>2532.9313238606123</c:v>
                </c:pt>
                <c:pt idx="8146">
                  <c:v>2468.7281790020902</c:v>
                </c:pt>
                <c:pt idx="8147">
                  <c:v>2446.0579587650477</c:v>
                </c:pt>
                <c:pt idx="8148">
                  <c:v>2339.7525857878259</c:v>
                </c:pt>
                <c:pt idx="8149">
                  <c:v>2453.2263207057581</c:v>
                </c:pt>
                <c:pt idx="8150">
                  <c:v>2600.8701532750697</c:v>
                </c:pt>
                <c:pt idx="8151">
                  <c:v>2724.9184267317391</c:v>
                </c:pt>
                <c:pt idx="8152">
                  <c:v>2789.7055568634346</c:v>
                </c:pt>
                <c:pt idx="8153">
                  <c:v>2871.2559489844093</c:v>
                </c:pt>
                <c:pt idx="8154">
                  <c:v>2891.3464059730036</c:v>
                </c:pt>
                <c:pt idx="8155">
                  <c:v>2916.7111135826385</c:v>
                </c:pt>
                <c:pt idx="8156">
                  <c:v>2917.6448291397114</c:v>
                </c:pt>
                <c:pt idx="8157">
                  <c:v>2874.6750547541092</c:v>
                </c:pt>
                <c:pt idx="8158">
                  <c:v>2733.7569207219772</c:v>
                </c:pt>
                <c:pt idx="8159">
                  <c:v>2595.5321150293453</c:v>
                </c:pt>
                <c:pt idx="8160">
                  <c:v>2726.036663828148</c:v>
                </c:pt>
                <c:pt idx="8161">
                  <c:v>2670.1043704159351</c:v>
                </c:pt>
                <c:pt idx="8162">
                  <c:v>2537.0887321625637</c:v>
                </c:pt>
                <c:pt idx="8163">
                  <c:v>2481.6435237584087</c:v>
                </c:pt>
                <c:pt idx="8164">
                  <c:v>2521.2423040302469</c:v>
                </c:pt>
                <c:pt idx="8165">
                  <c:v>2588.1826826468246</c:v>
                </c:pt>
                <c:pt idx="8166">
                  <c:v>2501.0112249550243</c:v>
                </c:pt>
                <c:pt idx="8167">
                  <c:v>2525.5021575696924</c:v>
                </c:pt>
                <c:pt idx="8168">
                  <c:v>2758.6957466161361</c:v>
                </c:pt>
                <c:pt idx="8169">
                  <c:v>2719.2978041879664</c:v>
                </c:pt>
                <c:pt idx="8170">
                  <c:v>2663.0744767836845</c:v>
                </c:pt>
                <c:pt idx="8171">
                  <c:v>2655.7221986016725</c:v>
                </c:pt>
                <c:pt idx="8172">
                  <c:v>2387.8045252520274</c:v>
                </c:pt>
                <c:pt idx="8173">
                  <c:v>2610.7597665051003</c:v>
                </c:pt>
                <c:pt idx="8174">
                  <c:v>2809.5407972771077</c:v>
                </c:pt>
                <c:pt idx="8175">
                  <c:v>2887.4891881444123</c:v>
                </c:pt>
                <c:pt idx="8176">
                  <c:v>2856.2054098655876</c:v>
                </c:pt>
                <c:pt idx="8177">
                  <c:v>2921.2446923996936</c:v>
                </c:pt>
                <c:pt idx="8178">
                  <c:v>2934.1677299820672</c:v>
                </c:pt>
                <c:pt idx="8179">
                  <c:v>2943.9122025590164</c:v>
                </c:pt>
                <c:pt idx="8180">
                  <c:v>2947.1801771115238</c:v>
                </c:pt>
                <c:pt idx="8181">
                  <c:v>2909.1379491141929</c:v>
                </c:pt>
                <c:pt idx="8182">
                  <c:v>2808.7876811735173</c:v>
                </c:pt>
                <c:pt idx="8183">
                  <c:v>2744.5304763945892</c:v>
                </c:pt>
                <c:pt idx="8184">
                  <c:v>2767.0016371232091</c:v>
                </c:pt>
                <c:pt idx="8185">
                  <c:v>2727.406292335721</c:v>
                </c:pt>
                <c:pt idx="8186">
                  <c:v>2675.5337406734511</c:v>
                </c:pt>
                <c:pt idx="8187">
                  <c:v>2528.5381574336784</c:v>
                </c:pt>
                <c:pt idx="8188">
                  <c:v>2525.7338267060882</c:v>
                </c:pt>
                <c:pt idx="8189">
                  <c:v>2580.8147308221382</c:v>
                </c:pt>
                <c:pt idx="8190">
                  <c:v>2505.5143259341371</c:v>
                </c:pt>
                <c:pt idx="8191">
                  <c:v>2445.8462015454838</c:v>
                </c:pt>
                <c:pt idx="8192">
                  <c:v>2756.9382759485102</c:v>
                </c:pt>
                <c:pt idx="8193">
                  <c:v>2686.7081169406488</c:v>
                </c:pt>
                <c:pt idx="8194">
                  <c:v>2620.4689546833147</c:v>
                </c:pt>
                <c:pt idx="8195">
                  <c:v>2687.0838206934109</c:v>
                </c:pt>
                <c:pt idx="8196">
                  <c:v>2375.6211081580163</c:v>
                </c:pt>
                <c:pt idx="8197">
                  <c:v>2440.0929388030868</c:v>
                </c:pt>
                <c:pt idx="8198">
                  <c:v>2710.8894675071547</c:v>
                </c:pt>
                <c:pt idx="8199">
                  <c:v>2773.0087599669318</c:v>
                </c:pt>
                <c:pt idx="8200">
                  <c:v>2803.844593257229</c:v>
                </c:pt>
                <c:pt idx="8201">
                  <c:v>2856.409177920204</c:v>
                </c:pt>
                <c:pt idx="8202">
                  <c:v>2880.8280028073136</c:v>
                </c:pt>
                <c:pt idx="8203">
                  <c:v>2882.3190138374816</c:v>
                </c:pt>
                <c:pt idx="8204">
                  <c:v>2887.0490805716031</c:v>
                </c:pt>
                <c:pt idx="8205">
                  <c:v>2853.9354269316077</c:v>
                </c:pt>
                <c:pt idx="8206">
                  <c:v>2771.1036503514874</c:v>
                </c:pt>
                <c:pt idx="8207">
                  <c:v>2708.3882656191668</c:v>
                </c:pt>
                <c:pt idx="8208">
                  <c:v>2822.8565736419819</c:v>
                </c:pt>
                <c:pt idx="8209">
                  <c:v>2772.9151763826062</c:v>
                </c:pt>
                <c:pt idx="8210">
                  <c:v>2639.8038395122335</c:v>
                </c:pt>
                <c:pt idx="8211">
                  <c:v>2517.7025407585502</c:v>
                </c:pt>
                <c:pt idx="8212">
                  <c:v>2574.4282591582519</c:v>
                </c:pt>
                <c:pt idx="8213">
                  <c:v>2616.9964889522648</c:v>
                </c:pt>
                <c:pt idx="8214">
                  <c:v>2409.8239385401471</c:v>
                </c:pt>
                <c:pt idx="8215">
                  <c:v>2146.2448076494243</c:v>
                </c:pt>
                <c:pt idx="8216">
                  <c:v>2273.5596308949248</c:v>
                </c:pt>
                <c:pt idx="8217">
                  <c:v>2468.6084404887729</c:v>
                </c:pt>
                <c:pt idx="8218">
                  <c:v>2375.1313176254239</c:v>
                </c:pt>
                <c:pt idx="8219">
                  <c:v>2151.3295509205641</c:v>
                </c:pt>
                <c:pt idx="8220">
                  <c:v>1948.2712668333629</c:v>
                </c:pt>
                <c:pt idx="8221">
                  <c:v>2094.8488453605855</c:v>
                </c:pt>
                <c:pt idx="8222">
                  <c:v>2212.0998603038247</c:v>
                </c:pt>
                <c:pt idx="8223">
                  <c:v>2262.9898089881613</c:v>
                </c:pt>
                <c:pt idx="8224">
                  <c:v>2290.6108320621047</c:v>
                </c:pt>
                <c:pt idx="8225">
                  <c:v>2693.7664288214451</c:v>
                </c:pt>
                <c:pt idx="8226">
                  <c:v>2840.9526829483361</c:v>
                </c:pt>
                <c:pt idx="8227">
                  <c:v>2872.2156593473869</c:v>
                </c:pt>
                <c:pt idx="8228">
                  <c:v>2873.4363443484185</c:v>
                </c:pt>
                <c:pt idx="8229">
                  <c:v>2825.5674418896965</c:v>
                </c:pt>
                <c:pt idx="8230">
                  <c:v>2767.7460788476542</c:v>
                </c:pt>
                <c:pt idx="8231">
                  <c:v>2646.4409822049342</c:v>
                </c:pt>
                <c:pt idx="8232">
                  <c:v>2667.4997787388706</c:v>
                </c:pt>
                <c:pt idx="8233">
                  <c:v>2609.4077682513312</c:v>
                </c:pt>
                <c:pt idx="8234">
                  <c:v>2515.4208104826735</c:v>
                </c:pt>
                <c:pt idx="8235">
                  <c:v>2510.2046439194869</c:v>
                </c:pt>
                <c:pt idx="8236">
                  <c:v>2436.0262144443018</c:v>
                </c:pt>
                <c:pt idx="8237">
                  <c:v>2331.769349284315</c:v>
                </c:pt>
                <c:pt idx="8238">
                  <c:v>2170.7340861964344</c:v>
                </c:pt>
                <c:pt idx="8239">
                  <c:v>2015.895357065117</c:v>
                </c:pt>
                <c:pt idx="8240">
                  <c:v>1638.9223074113902</c:v>
                </c:pt>
                <c:pt idx="8241">
                  <c:v>1525.1378179898675</c:v>
                </c:pt>
                <c:pt idx="8242">
                  <c:v>1411.6010082009834</c:v>
                </c:pt>
                <c:pt idx="8243">
                  <c:v>1399.3149231191906</c:v>
                </c:pt>
                <c:pt idx="8244">
                  <c:v>1397.7962882301044</c:v>
                </c:pt>
                <c:pt idx="8245">
                  <c:v>1672.5277992537108</c:v>
                </c:pt>
                <c:pt idx="8246">
                  <c:v>1923.0557371575792</c:v>
                </c:pt>
                <c:pt idx="8247">
                  <c:v>1811.584937191908</c:v>
                </c:pt>
                <c:pt idx="8248">
                  <c:v>1810.6748435087643</c:v>
                </c:pt>
                <c:pt idx="8249">
                  <c:v>2287.3957741581239</c:v>
                </c:pt>
                <c:pt idx="8250">
                  <c:v>2414.1782944131387</c:v>
                </c:pt>
                <c:pt idx="8251">
                  <c:v>2610.2591524149097</c:v>
                </c:pt>
                <c:pt idx="8252">
                  <c:v>2732.3952774858321</c:v>
                </c:pt>
                <c:pt idx="8253">
                  <c:v>2679.8085496412</c:v>
                </c:pt>
                <c:pt idx="8254">
                  <c:v>2653.3400771710535</c:v>
                </c:pt>
                <c:pt idx="8255">
                  <c:v>2621.8505764472507</c:v>
                </c:pt>
                <c:pt idx="8256">
                  <c:v>2626.7704542920715</c:v>
                </c:pt>
                <c:pt idx="8257">
                  <c:v>2499.4909629357567</c:v>
                </c:pt>
                <c:pt idx="8258">
                  <c:v>2315.8402133318291</c:v>
                </c:pt>
                <c:pt idx="8259">
                  <c:v>2286.3970991750261</c:v>
                </c:pt>
                <c:pt idx="8260">
                  <c:v>2234.7379151339987</c:v>
                </c:pt>
                <c:pt idx="8261">
                  <c:v>2395.8295483481329</c:v>
                </c:pt>
                <c:pt idx="8262">
                  <c:v>2429.9380652116292</c:v>
                </c:pt>
                <c:pt idx="8263">
                  <c:v>2444.1598168646101</c:v>
                </c:pt>
                <c:pt idx="8264">
                  <c:v>2744.8493829721106</c:v>
                </c:pt>
                <c:pt idx="8265">
                  <c:v>2504.0753791337033</c:v>
                </c:pt>
                <c:pt idx="8266">
                  <c:v>2424.9718329225011</c:v>
                </c:pt>
                <c:pt idx="8267">
                  <c:v>2512.3697373277596</c:v>
                </c:pt>
                <c:pt idx="8268">
                  <c:v>2332.053659147075</c:v>
                </c:pt>
                <c:pt idx="8269">
                  <c:v>2487.043890658791</c:v>
                </c:pt>
                <c:pt idx="8270">
                  <c:v>2756.7979667211725</c:v>
                </c:pt>
                <c:pt idx="8271">
                  <c:v>2778.4059341235211</c:v>
                </c:pt>
                <c:pt idx="8272">
                  <c:v>2850.1419924789802</c:v>
                </c:pt>
                <c:pt idx="8273">
                  <c:v>2875.8016239972808</c:v>
                </c:pt>
                <c:pt idx="8274">
                  <c:v>2891.7100142775657</c:v>
                </c:pt>
                <c:pt idx="8275">
                  <c:v>2893.6602331736626</c:v>
                </c:pt>
                <c:pt idx="8276">
                  <c:v>2891.3137177770582</c:v>
                </c:pt>
                <c:pt idx="8277">
                  <c:v>2887.436701067953</c:v>
                </c:pt>
                <c:pt idx="8278">
                  <c:v>2821.575417290263</c:v>
                </c:pt>
                <c:pt idx="8279">
                  <c:v>2713.3064730762621</c:v>
                </c:pt>
                <c:pt idx="8280">
                  <c:v>2753.0038315104825</c:v>
                </c:pt>
                <c:pt idx="8281">
                  <c:v>2646.6678762988508</c:v>
                </c:pt>
                <c:pt idx="8282">
                  <c:v>2520.7330780734633</c:v>
                </c:pt>
                <c:pt idx="8283">
                  <c:v>2388.5300514576288</c:v>
                </c:pt>
                <c:pt idx="8284">
                  <c:v>2413.6611177352129</c:v>
                </c:pt>
                <c:pt idx="8285">
                  <c:v>2596.818652194595</c:v>
                </c:pt>
                <c:pt idx="8286">
                  <c:v>2494.377097185285</c:v>
                </c:pt>
                <c:pt idx="8287">
                  <c:v>2452.520779310476</c:v>
                </c:pt>
                <c:pt idx="8288">
                  <c:v>2703.4024225067856</c:v>
                </c:pt>
                <c:pt idx="8289">
                  <c:v>2631.3041806490987</c:v>
                </c:pt>
                <c:pt idx="8290">
                  <c:v>2518.4660315376182</c:v>
                </c:pt>
                <c:pt idx="8291">
                  <c:v>2484.214890906866</c:v>
                </c:pt>
                <c:pt idx="8292">
                  <c:v>2294.9700816675172</c:v>
                </c:pt>
                <c:pt idx="8293">
                  <c:v>2381.8959755304254</c:v>
                </c:pt>
                <c:pt idx="8294">
                  <c:v>2598.658559761669</c:v>
                </c:pt>
                <c:pt idx="8295">
                  <c:v>2631.2711280902963</c:v>
                </c:pt>
                <c:pt idx="8296">
                  <c:v>2677.6784238806754</c:v>
                </c:pt>
                <c:pt idx="8297">
                  <c:v>2835.8357135183428</c:v>
                </c:pt>
                <c:pt idx="8298">
                  <c:v>2829.9552889680667</c:v>
                </c:pt>
                <c:pt idx="8299">
                  <c:v>2841.2412964137188</c:v>
                </c:pt>
                <c:pt idx="8300">
                  <c:v>2833.4833418084313</c:v>
                </c:pt>
                <c:pt idx="8301">
                  <c:v>2831.2361948008261</c:v>
                </c:pt>
                <c:pt idx="8302">
                  <c:v>2778.7864701753092</c:v>
                </c:pt>
                <c:pt idx="8303">
                  <c:v>2639.6801262718741</c:v>
                </c:pt>
                <c:pt idx="8304">
                  <c:v>2587.3412916768025</c:v>
                </c:pt>
                <c:pt idx="8305">
                  <c:v>2446.2749494993191</c:v>
                </c:pt>
                <c:pt idx="8306">
                  <c:v>2268.2765571876748</c:v>
                </c:pt>
                <c:pt idx="8307">
                  <c:v>2263.1841086285845</c:v>
                </c:pt>
                <c:pt idx="8308">
                  <c:v>2226.4525150809291</c:v>
                </c:pt>
                <c:pt idx="8309">
                  <c:v>2397.7519645520256</c:v>
                </c:pt>
                <c:pt idx="8310">
                  <c:v>2388.0344183944867</c:v>
                </c:pt>
                <c:pt idx="8311">
                  <c:v>2317.2540318701963</c:v>
                </c:pt>
                <c:pt idx="8312">
                  <c:v>2599.9973103381758</c:v>
                </c:pt>
                <c:pt idx="8313">
                  <c:v>2534.4566712319379</c:v>
                </c:pt>
                <c:pt idx="8314">
                  <c:v>2352.6582234677276</c:v>
                </c:pt>
                <c:pt idx="8315">
                  <c:v>2297.7308634660035</c:v>
                </c:pt>
                <c:pt idx="8316">
                  <c:v>2216.1800973698405</c:v>
                </c:pt>
                <c:pt idx="8317">
                  <c:v>2303.3082966734996</c:v>
                </c:pt>
                <c:pt idx="8318">
                  <c:v>2453.356404191763</c:v>
                </c:pt>
                <c:pt idx="8319">
                  <c:v>2636.6784793105357</c:v>
                </c:pt>
                <c:pt idx="8320">
                  <c:v>2719.6611939089958</c:v>
                </c:pt>
                <c:pt idx="8321">
                  <c:v>2834.4422888345275</c:v>
                </c:pt>
                <c:pt idx="8322">
                  <c:v>2826.6270585409834</c:v>
                </c:pt>
                <c:pt idx="8323">
                  <c:v>2814.8288541328216</c:v>
                </c:pt>
                <c:pt idx="8324">
                  <c:v>2805.8350496592507</c:v>
                </c:pt>
                <c:pt idx="8325">
                  <c:v>2780.0229326997428</c:v>
                </c:pt>
                <c:pt idx="8326">
                  <c:v>2702.5040949297268</c:v>
                </c:pt>
                <c:pt idx="8327">
                  <c:v>2543.6755336149513</c:v>
                </c:pt>
                <c:pt idx="8328">
                  <c:v>2500.5748877711371</c:v>
                </c:pt>
                <c:pt idx="8329">
                  <c:v>2367.7876106916315</c:v>
                </c:pt>
                <c:pt idx="8330">
                  <c:v>2244.6509139003115</c:v>
                </c:pt>
                <c:pt idx="8331">
                  <c:v>2188.0476201719425</c:v>
                </c:pt>
                <c:pt idx="8332">
                  <c:v>2187.0117567433795</c:v>
                </c:pt>
                <c:pt idx="8333">
                  <c:v>2303.8535087266523</c:v>
                </c:pt>
                <c:pt idx="8334">
                  <c:v>2287.2935895734395</c:v>
                </c:pt>
                <c:pt idx="8335">
                  <c:v>2277.7383412006452</c:v>
                </c:pt>
                <c:pt idx="8336">
                  <c:v>2465.5890612949274</c:v>
                </c:pt>
                <c:pt idx="8337">
                  <c:v>2441.6105927963922</c:v>
                </c:pt>
                <c:pt idx="8338">
                  <c:v>2319.690876635364</c:v>
                </c:pt>
                <c:pt idx="8339">
                  <c:v>2338.948069687081</c:v>
                </c:pt>
                <c:pt idx="8340">
                  <c:v>2103.3970147763789</c:v>
                </c:pt>
                <c:pt idx="8341">
                  <c:v>2297.0406616290861</c:v>
                </c:pt>
                <c:pt idx="8342">
                  <c:v>2509.3032639459448</c:v>
                </c:pt>
                <c:pt idx="8343">
                  <c:v>2574.6459622650832</c:v>
                </c:pt>
                <c:pt idx="8344">
                  <c:v>2607.5668486842783</c:v>
                </c:pt>
                <c:pt idx="8345">
                  <c:v>2801.6629498437783</c:v>
                </c:pt>
                <c:pt idx="8346">
                  <c:v>2803.6103814684188</c:v>
                </c:pt>
                <c:pt idx="8347">
                  <c:v>2812.0997030515268</c:v>
                </c:pt>
                <c:pt idx="8348">
                  <c:v>2802.769957705364</c:v>
                </c:pt>
                <c:pt idx="8349">
                  <c:v>2774.5263252045957</c:v>
                </c:pt>
                <c:pt idx="8350">
                  <c:v>2570.2154552685774</c:v>
                </c:pt>
                <c:pt idx="8351">
                  <c:v>2477.4385696021814</c:v>
                </c:pt>
                <c:pt idx="8352">
                  <c:v>2590.8980824439991</c:v>
                </c:pt>
                <c:pt idx="8353">
                  <c:v>2558.6048022595419</c:v>
                </c:pt>
                <c:pt idx="8354">
                  <c:v>2473.138047199684</c:v>
                </c:pt>
                <c:pt idx="8355">
                  <c:v>2381.1612155092257</c:v>
                </c:pt>
                <c:pt idx="8356">
                  <c:v>2345.0865350905328</c:v>
                </c:pt>
                <c:pt idx="8357">
                  <c:v>2380.1004921307735</c:v>
                </c:pt>
                <c:pt idx="8358">
                  <c:v>2345.4896328277559</c:v>
                </c:pt>
                <c:pt idx="8359">
                  <c:v>2321.2896128544912</c:v>
                </c:pt>
                <c:pt idx="8360">
                  <c:v>2512.4736543167687</c:v>
                </c:pt>
                <c:pt idx="8361">
                  <c:v>2416.3181965961553</c:v>
                </c:pt>
                <c:pt idx="8362">
                  <c:v>2345.4671532207408</c:v>
                </c:pt>
                <c:pt idx="8363">
                  <c:v>2326.190355229644</c:v>
                </c:pt>
                <c:pt idx="8364">
                  <c:v>2063.79699023285</c:v>
                </c:pt>
                <c:pt idx="8365">
                  <c:v>2072.5570881472172</c:v>
                </c:pt>
                <c:pt idx="8366">
                  <c:v>2377.5834319603123</c:v>
                </c:pt>
                <c:pt idx="8367">
                  <c:v>2414.1512360543124</c:v>
                </c:pt>
                <c:pt idx="8368">
                  <c:v>2484.135306142352</c:v>
                </c:pt>
                <c:pt idx="8369">
                  <c:v>2715.0575794915189</c:v>
                </c:pt>
                <c:pt idx="8370">
                  <c:v>2718.7630258859331</c:v>
                </c:pt>
                <c:pt idx="8371">
                  <c:v>2724.1336059516593</c:v>
                </c:pt>
                <c:pt idx="8372">
                  <c:v>2712.5250051840917</c:v>
                </c:pt>
                <c:pt idx="8373">
                  <c:v>2659.3440504153091</c:v>
                </c:pt>
                <c:pt idx="8374">
                  <c:v>2457.1113883618395</c:v>
                </c:pt>
                <c:pt idx="8375">
                  <c:v>2207.7851354110303</c:v>
                </c:pt>
                <c:pt idx="8376">
                  <c:v>2379.5632466484471</c:v>
                </c:pt>
                <c:pt idx="8377">
                  <c:v>2281.0988510416578</c:v>
                </c:pt>
                <c:pt idx="8378">
                  <c:v>2306.0620403387925</c:v>
                </c:pt>
                <c:pt idx="8379">
                  <c:v>2150.7266037650511</c:v>
                </c:pt>
                <c:pt idx="8380">
                  <c:v>2011.6638641941713</c:v>
                </c:pt>
                <c:pt idx="8381">
                  <c:v>2054.3562815139326</c:v>
                </c:pt>
                <c:pt idx="8382">
                  <c:v>2001.2416959137822</c:v>
                </c:pt>
                <c:pt idx="8383">
                  <c:v>1783.2308689361239</c:v>
                </c:pt>
                <c:pt idx="8384">
                  <c:v>2010.590324283346</c:v>
                </c:pt>
                <c:pt idx="8385">
                  <c:v>1927.3522319956396</c:v>
                </c:pt>
                <c:pt idx="8386">
                  <c:v>1807.7106911360202</c:v>
                </c:pt>
                <c:pt idx="8387">
                  <c:v>1782.5119853941846</c:v>
                </c:pt>
                <c:pt idx="8388">
                  <c:v>1465.7261609911275</c:v>
                </c:pt>
                <c:pt idx="8389">
                  <c:v>1622.3379379219928</c:v>
                </c:pt>
                <c:pt idx="8390">
                  <c:v>1833.2030248453616</c:v>
                </c:pt>
                <c:pt idx="8391">
                  <c:v>1835.6673887965494</c:v>
                </c:pt>
                <c:pt idx="8392">
                  <c:v>1985.8668777570497</c:v>
                </c:pt>
                <c:pt idx="8393">
                  <c:v>2434.9267632188107</c:v>
                </c:pt>
                <c:pt idx="8394">
                  <c:v>2492.9767971912966</c:v>
                </c:pt>
                <c:pt idx="8395">
                  <c:v>2513.6509156711531</c:v>
                </c:pt>
                <c:pt idx="8396">
                  <c:v>2503.1143569209621</c:v>
                </c:pt>
                <c:pt idx="8397">
                  <c:v>2430.7410723523576</c:v>
                </c:pt>
                <c:pt idx="8398">
                  <c:v>2257.1560566490493</c:v>
                </c:pt>
                <c:pt idx="8399">
                  <c:v>2139.9797903343583</c:v>
                </c:pt>
                <c:pt idx="8400">
                  <c:v>2320.0010383798549</c:v>
                </c:pt>
                <c:pt idx="8401">
                  <c:v>2230.7398935183624</c:v>
                </c:pt>
                <c:pt idx="8402">
                  <c:v>1834.3261772883347</c:v>
                </c:pt>
                <c:pt idx="8403">
                  <c:v>1761.0407309308862</c:v>
                </c:pt>
                <c:pt idx="8404">
                  <c:v>1756.4582024378483</c:v>
                </c:pt>
                <c:pt idx="8405">
                  <c:v>1902.9795034129997</c:v>
                </c:pt>
                <c:pt idx="8406">
                  <c:v>2010.9231830051681</c:v>
                </c:pt>
                <c:pt idx="8407">
                  <c:v>1783.9995578860594</c:v>
                </c:pt>
                <c:pt idx="8408">
                  <c:v>1730.528152952395</c:v>
                </c:pt>
                <c:pt idx="8409">
                  <c:v>1687.4362376465256</c:v>
                </c:pt>
                <c:pt idx="8410">
                  <c:v>1505.9247243466311</c:v>
                </c:pt>
                <c:pt idx="8411">
                  <c:v>1407.633232740624</c:v>
                </c:pt>
                <c:pt idx="8412">
                  <c:v>1323.6839725901737</c:v>
                </c:pt>
                <c:pt idx="8413">
                  <c:v>1507.6763759841047</c:v>
                </c:pt>
                <c:pt idx="8414">
                  <c:v>1564.2162839907455</c:v>
                </c:pt>
                <c:pt idx="8415">
                  <c:v>1407.079995099662</c:v>
                </c:pt>
                <c:pt idx="8416">
                  <c:v>1727.7738448488567</c:v>
                </c:pt>
                <c:pt idx="8417">
                  <c:v>1999.9522149031859</c:v>
                </c:pt>
                <c:pt idx="8418">
                  <c:v>2410.684360663568</c:v>
                </c:pt>
                <c:pt idx="8419">
                  <c:v>2509.7500419751673</c:v>
                </c:pt>
                <c:pt idx="8420">
                  <c:v>2505.3571225748615</c:v>
                </c:pt>
                <c:pt idx="8421">
                  <c:v>2486.4603036950998</c:v>
                </c:pt>
                <c:pt idx="8422">
                  <c:v>2384.0220720578604</c:v>
                </c:pt>
                <c:pt idx="8423">
                  <c:v>2309.9654194133041</c:v>
                </c:pt>
                <c:pt idx="8424">
                  <c:v>2263.3344146636223</c:v>
                </c:pt>
                <c:pt idx="8425">
                  <c:v>2020.3801005453092</c:v>
                </c:pt>
                <c:pt idx="8426">
                  <c:v>1905.3606298065056</c:v>
                </c:pt>
                <c:pt idx="8427">
                  <c:v>1794.9315028497535</c:v>
                </c:pt>
                <c:pt idx="8428">
                  <c:v>1797.1295815535182</c:v>
                </c:pt>
                <c:pt idx="8429">
                  <c:v>1910.5985201837461</c:v>
                </c:pt>
                <c:pt idx="8430">
                  <c:v>2098.5608633049555</c:v>
                </c:pt>
                <c:pt idx="8431">
                  <c:v>2207.7040756057518</c:v>
                </c:pt>
                <c:pt idx="8432">
                  <c:v>2446.7261818708935</c:v>
                </c:pt>
                <c:pt idx="8433">
                  <c:v>2293.4861936870634</c:v>
                </c:pt>
                <c:pt idx="8434">
                  <c:v>2143.3877788458826</c:v>
                </c:pt>
                <c:pt idx="8435">
                  <c:v>2182.5295764534389</c:v>
                </c:pt>
                <c:pt idx="8436">
                  <c:v>1991.4521034441764</c:v>
                </c:pt>
                <c:pt idx="8437">
                  <c:v>2080.9629265584722</c:v>
                </c:pt>
                <c:pt idx="8438">
                  <c:v>2358.4758657678153</c:v>
                </c:pt>
                <c:pt idx="8439">
                  <c:v>2495.4256736312659</c:v>
                </c:pt>
                <c:pt idx="8440">
                  <c:v>2593.0380946582595</c:v>
                </c:pt>
                <c:pt idx="8441">
                  <c:v>2769.9180936052057</c:v>
                </c:pt>
                <c:pt idx="8442">
                  <c:v>2766.0600165369119</c:v>
                </c:pt>
                <c:pt idx="8443">
                  <c:v>2795.1825834048991</c:v>
                </c:pt>
                <c:pt idx="8444">
                  <c:v>2796.377174489236</c:v>
                </c:pt>
                <c:pt idx="8445">
                  <c:v>2751.29632466251</c:v>
                </c:pt>
                <c:pt idx="8446">
                  <c:v>2552.9066199150861</c:v>
                </c:pt>
                <c:pt idx="8447">
                  <c:v>2471.4218658752793</c:v>
                </c:pt>
                <c:pt idx="8448">
                  <c:v>2513.2264019327936</c:v>
                </c:pt>
                <c:pt idx="8449">
                  <c:v>2321.5660844997224</c:v>
                </c:pt>
                <c:pt idx="8450">
                  <c:v>2435.092423719148</c:v>
                </c:pt>
                <c:pt idx="8451">
                  <c:v>2335.6321768521389</c:v>
                </c:pt>
                <c:pt idx="8452">
                  <c:v>2247.455992839235</c:v>
                </c:pt>
                <c:pt idx="8453">
                  <c:v>2279.5894256017177</c:v>
                </c:pt>
                <c:pt idx="8454">
                  <c:v>2398.8379569667745</c:v>
                </c:pt>
                <c:pt idx="8455">
                  <c:v>2438.0177008409387</c:v>
                </c:pt>
                <c:pt idx="8456">
                  <c:v>2698.9952718441778</c:v>
                </c:pt>
                <c:pt idx="8457">
                  <c:v>2587.9357493072562</c:v>
                </c:pt>
                <c:pt idx="8458">
                  <c:v>2307.3659284055261</c:v>
                </c:pt>
                <c:pt idx="8459">
                  <c:v>2307.0090541729828</c:v>
                </c:pt>
                <c:pt idx="8460">
                  <c:v>2132.1148777629237</c:v>
                </c:pt>
                <c:pt idx="8461">
                  <c:v>2215.8665439157262</c:v>
                </c:pt>
                <c:pt idx="8462">
                  <c:v>2491.8775270824822</c:v>
                </c:pt>
                <c:pt idx="8463">
                  <c:v>2558.6653206857141</c:v>
                </c:pt>
                <c:pt idx="8464">
                  <c:v>2671.968026199253</c:v>
                </c:pt>
                <c:pt idx="8465">
                  <c:v>2820.3403714029605</c:v>
                </c:pt>
                <c:pt idx="8466">
                  <c:v>2833.1662270006814</c:v>
                </c:pt>
                <c:pt idx="8467">
                  <c:v>2858.589332629525</c:v>
                </c:pt>
                <c:pt idx="8468">
                  <c:v>2849.7109877729831</c:v>
                </c:pt>
                <c:pt idx="8469">
                  <c:v>2721.1439665718976</c:v>
                </c:pt>
                <c:pt idx="8470">
                  <c:v>2576.13739654142</c:v>
                </c:pt>
                <c:pt idx="8471">
                  <c:v>2426.7169371664008</c:v>
                </c:pt>
                <c:pt idx="8472">
                  <c:v>2665.2128916374891</c:v>
                </c:pt>
                <c:pt idx="8473">
                  <c:v>2487.0163607034324</c:v>
                </c:pt>
                <c:pt idx="8474">
                  <c:v>2435.4011978208696</c:v>
                </c:pt>
                <c:pt idx="8475">
                  <c:v>2409.585465480232</c:v>
                </c:pt>
                <c:pt idx="8476">
                  <c:v>2482.063380332323</c:v>
                </c:pt>
                <c:pt idx="8477">
                  <c:v>2594.7567944963043</c:v>
                </c:pt>
                <c:pt idx="8478">
                  <c:v>2617.4361913785146</c:v>
                </c:pt>
                <c:pt idx="8479">
                  <c:v>2428.8295966993887</c:v>
                </c:pt>
                <c:pt idx="8480">
                  <c:v>2634.3149203845574</c:v>
                </c:pt>
                <c:pt idx="8481">
                  <c:v>2575.3370528723785</c:v>
                </c:pt>
                <c:pt idx="8482">
                  <c:v>2331.2978844826243</c:v>
                </c:pt>
                <c:pt idx="8483">
                  <c:v>2314.4106711454319</c:v>
                </c:pt>
                <c:pt idx="8484">
                  <c:v>2119.5648538536693</c:v>
                </c:pt>
                <c:pt idx="8485">
                  <c:v>2298.8768518914044</c:v>
                </c:pt>
                <c:pt idx="8486">
                  <c:v>2575.6051724066933</c:v>
                </c:pt>
                <c:pt idx="8487">
                  <c:v>2594.2043717622259</c:v>
                </c:pt>
                <c:pt idx="8488">
                  <c:v>2641.3696699283341</c:v>
                </c:pt>
                <c:pt idx="8489">
                  <c:v>2813.0872866698869</c:v>
                </c:pt>
                <c:pt idx="8490">
                  <c:v>2708.6218495600419</c:v>
                </c:pt>
                <c:pt idx="8491">
                  <c:v>2821.9388095672834</c:v>
                </c:pt>
                <c:pt idx="8492">
                  <c:v>2809.2891229218217</c:v>
                </c:pt>
                <c:pt idx="8493">
                  <c:v>2580.8426804851656</c:v>
                </c:pt>
                <c:pt idx="8494">
                  <c:v>2524.2945955182681</c:v>
                </c:pt>
                <c:pt idx="8495">
                  <c:v>2411.0792818318264</c:v>
                </c:pt>
                <c:pt idx="8496">
                  <c:v>2553.8014100578071</c:v>
                </c:pt>
                <c:pt idx="8497">
                  <c:v>2528.636192868626</c:v>
                </c:pt>
                <c:pt idx="8498">
                  <c:v>2430.7643087139945</c:v>
                </c:pt>
                <c:pt idx="8499">
                  <c:v>2359.9145503084305</c:v>
                </c:pt>
                <c:pt idx="8500">
                  <c:v>2373.7212026172442</c:v>
                </c:pt>
                <c:pt idx="8501">
                  <c:v>2462.4318303486657</c:v>
                </c:pt>
                <c:pt idx="8502">
                  <c:v>2432.0059621677888</c:v>
                </c:pt>
                <c:pt idx="8503">
                  <c:v>2403.9098313104146</c:v>
                </c:pt>
                <c:pt idx="8504">
                  <c:v>2722.2625435690775</c:v>
                </c:pt>
                <c:pt idx="8505">
                  <c:v>2549.0049277068988</c:v>
                </c:pt>
                <c:pt idx="8506">
                  <c:v>2271.8739486184436</c:v>
                </c:pt>
                <c:pt idx="8507">
                  <c:v>2258.3022139528325</c:v>
                </c:pt>
                <c:pt idx="8508">
                  <c:v>2032.9367980343472</c:v>
                </c:pt>
                <c:pt idx="8509">
                  <c:v>2141.5677861979743</c:v>
                </c:pt>
                <c:pt idx="8510">
                  <c:v>2389.7994969598808</c:v>
                </c:pt>
                <c:pt idx="8511">
                  <c:v>2449.7844639805876</c:v>
                </c:pt>
                <c:pt idx="8512">
                  <c:v>2526.0882486308778</c:v>
                </c:pt>
                <c:pt idx="8513">
                  <c:v>2722.1175452877919</c:v>
                </c:pt>
                <c:pt idx="8514">
                  <c:v>2591.8149545271785</c:v>
                </c:pt>
                <c:pt idx="8515">
                  <c:v>2707.2011091682239</c:v>
                </c:pt>
                <c:pt idx="8516">
                  <c:v>2697.8915767702424</c:v>
                </c:pt>
                <c:pt idx="8517">
                  <c:v>2651.3215374120841</c:v>
                </c:pt>
                <c:pt idx="8518">
                  <c:v>2637.3864417537893</c:v>
                </c:pt>
                <c:pt idx="8519">
                  <c:v>2537.4793902447259</c:v>
                </c:pt>
                <c:pt idx="8520">
                  <c:v>2559.2549904565717</c:v>
                </c:pt>
                <c:pt idx="8521">
                  <c:v>2502.2934620742731</c:v>
                </c:pt>
                <c:pt idx="8522">
                  <c:v>2441.6570645376119</c:v>
                </c:pt>
                <c:pt idx="8523">
                  <c:v>2332.5553061802625</c:v>
                </c:pt>
                <c:pt idx="8524">
                  <c:v>2266.9333679754595</c:v>
                </c:pt>
                <c:pt idx="8525">
                  <c:v>2427.0777773076948</c:v>
                </c:pt>
                <c:pt idx="8526">
                  <c:v>2510.2055206041136</c:v>
                </c:pt>
                <c:pt idx="8527">
                  <c:v>2421.475383309054</c:v>
                </c:pt>
                <c:pt idx="8528">
                  <c:v>2647.7625018798858</c:v>
                </c:pt>
                <c:pt idx="8529">
                  <c:v>2492.6291233432908</c:v>
                </c:pt>
                <c:pt idx="8530">
                  <c:v>2165.529048860883</c:v>
                </c:pt>
                <c:pt idx="8531">
                  <c:v>2206.3797454268656</c:v>
                </c:pt>
                <c:pt idx="8532">
                  <c:v>1934.3075477337566</c:v>
                </c:pt>
                <c:pt idx="8533">
                  <c:v>1942.8192861657039</c:v>
                </c:pt>
                <c:pt idx="8534">
                  <c:v>2328.5810606435539</c:v>
                </c:pt>
                <c:pt idx="8535">
                  <c:v>2475.3689704341245</c:v>
                </c:pt>
                <c:pt idx="8536">
                  <c:v>2572.6565347723476</c:v>
                </c:pt>
                <c:pt idx="8537">
                  <c:v>2754.4948131434035</c:v>
                </c:pt>
                <c:pt idx="8538">
                  <c:v>2719.4317751017875</c:v>
                </c:pt>
                <c:pt idx="8539">
                  <c:v>2796.7006829442748</c:v>
                </c:pt>
                <c:pt idx="8540">
                  <c:v>2784.1512384962348</c:v>
                </c:pt>
                <c:pt idx="8541">
                  <c:v>2636.8660944137059</c:v>
                </c:pt>
                <c:pt idx="8542">
                  <c:v>2464.0772144323714</c:v>
                </c:pt>
                <c:pt idx="8543">
                  <c:v>2325.3744373484537</c:v>
                </c:pt>
                <c:pt idx="8544">
                  <c:v>2574.8149388513343</c:v>
                </c:pt>
                <c:pt idx="8545">
                  <c:v>2578.7302041397757</c:v>
                </c:pt>
                <c:pt idx="8546">
                  <c:v>2509.3374893351133</c:v>
                </c:pt>
                <c:pt idx="8547">
                  <c:v>2434.3316422067733</c:v>
                </c:pt>
                <c:pt idx="8548">
                  <c:v>2289.5124959830659</c:v>
                </c:pt>
                <c:pt idx="8549">
                  <c:v>2461.2605398314931</c:v>
                </c:pt>
                <c:pt idx="8550">
                  <c:v>2457.9298540959167</c:v>
                </c:pt>
                <c:pt idx="8551">
                  <c:v>2088.8523498209611</c:v>
                </c:pt>
                <c:pt idx="8552">
                  <c:v>2290.2887037335763</c:v>
                </c:pt>
                <c:pt idx="8553">
                  <c:v>2096.4347111168095</c:v>
                </c:pt>
                <c:pt idx="8554">
                  <c:v>1826.8145426971691</c:v>
                </c:pt>
                <c:pt idx="8555">
                  <c:v>1792.2158558086799</c:v>
                </c:pt>
                <c:pt idx="8556">
                  <c:v>1545.3111808113467</c:v>
                </c:pt>
                <c:pt idx="8557">
                  <c:v>1755.3038667771211</c:v>
                </c:pt>
                <c:pt idx="8558">
                  <c:v>1873.5383973894727</c:v>
                </c:pt>
                <c:pt idx="8559">
                  <c:v>1997.5332789472127</c:v>
                </c:pt>
                <c:pt idx="8560">
                  <c:v>2453.7385426468923</c:v>
                </c:pt>
                <c:pt idx="8561">
                  <c:v>2636.6948901096134</c:v>
                </c:pt>
                <c:pt idx="8562">
                  <c:v>2643.0793811710651</c:v>
                </c:pt>
                <c:pt idx="8563">
                  <c:v>2732.701777695665</c:v>
                </c:pt>
                <c:pt idx="8564">
                  <c:v>2613.7554319972046</c:v>
                </c:pt>
                <c:pt idx="8565">
                  <c:v>2554.4647260424922</c:v>
                </c:pt>
                <c:pt idx="8566">
                  <c:v>2459.6786112127161</c:v>
                </c:pt>
                <c:pt idx="8567">
                  <c:v>2316.8057679977887</c:v>
                </c:pt>
                <c:pt idx="8568">
                  <c:v>2513.4864323890711</c:v>
                </c:pt>
                <c:pt idx="8569">
                  <c:v>2499.9792153992189</c:v>
                </c:pt>
                <c:pt idx="8570">
                  <c:v>2428.5857506069883</c:v>
                </c:pt>
                <c:pt idx="8571">
                  <c:v>2363.2734085840543</c:v>
                </c:pt>
                <c:pt idx="8572">
                  <c:v>2120.6709567700559</c:v>
                </c:pt>
                <c:pt idx="8573">
                  <c:v>2008.4103158412422</c:v>
                </c:pt>
                <c:pt idx="8574">
                  <c:v>2109.1220459673646</c:v>
                </c:pt>
                <c:pt idx="8575">
                  <c:v>1889.5441591502072</c:v>
                </c:pt>
                <c:pt idx="8576">
                  <c:v>1490.3740543566992</c:v>
                </c:pt>
                <c:pt idx="8577">
                  <c:v>1554.3877288637327</c:v>
                </c:pt>
                <c:pt idx="8578">
                  <c:v>1471.7501726884557</c:v>
                </c:pt>
                <c:pt idx="8579">
                  <c:v>1362.908304420278</c:v>
                </c:pt>
                <c:pt idx="8580">
                  <c:v>1180.4137989495034</c:v>
                </c:pt>
                <c:pt idx="8581">
                  <c:v>1468.7698065420313</c:v>
                </c:pt>
                <c:pt idx="8582">
                  <c:v>1468.695606476339</c:v>
                </c:pt>
                <c:pt idx="8583">
                  <c:v>1418.4905540405184</c:v>
                </c:pt>
                <c:pt idx="8584">
                  <c:v>1990.0481171360793</c:v>
                </c:pt>
                <c:pt idx="8585">
                  <c:v>2400.4757495822864</c:v>
                </c:pt>
                <c:pt idx="8586">
                  <c:v>2457.146319486938</c:v>
                </c:pt>
                <c:pt idx="8587">
                  <c:v>2597.2052950368602</c:v>
                </c:pt>
                <c:pt idx="8588">
                  <c:v>2607.498081970823</c:v>
                </c:pt>
                <c:pt idx="8589">
                  <c:v>2463.4090892870049</c:v>
                </c:pt>
                <c:pt idx="8590">
                  <c:v>2414.5145999173242</c:v>
                </c:pt>
                <c:pt idx="8591">
                  <c:v>2357.1021039851353</c:v>
                </c:pt>
                <c:pt idx="8592">
                  <c:v>2122.1137548387001</c:v>
                </c:pt>
                <c:pt idx="8593">
                  <c:v>2038.2897582480368</c:v>
                </c:pt>
                <c:pt idx="8594">
                  <c:v>1773.3522439534813</c:v>
                </c:pt>
                <c:pt idx="8595">
                  <c:v>1790.1783595151751</c:v>
                </c:pt>
                <c:pt idx="8596">
                  <c:v>1737.0860525091089</c:v>
                </c:pt>
                <c:pt idx="8597">
                  <c:v>1876.5010944380506</c:v>
                </c:pt>
                <c:pt idx="8598">
                  <c:v>2016.2326349676246</c:v>
                </c:pt>
                <c:pt idx="8599">
                  <c:v>2046.494654078529</c:v>
                </c:pt>
                <c:pt idx="8600">
                  <c:v>2311.3187010203978</c:v>
                </c:pt>
                <c:pt idx="8601">
                  <c:v>2243.5287908766818</c:v>
                </c:pt>
                <c:pt idx="8602">
                  <c:v>2036.6023738329609</c:v>
                </c:pt>
                <c:pt idx="8603">
                  <c:v>1871.359376807201</c:v>
                </c:pt>
                <c:pt idx="8604">
                  <c:v>1593.5139892640404</c:v>
                </c:pt>
                <c:pt idx="8605">
                  <c:v>1791.9711609156407</c:v>
                </c:pt>
                <c:pt idx="8606">
                  <c:v>1913.3999846198662</c:v>
                </c:pt>
                <c:pt idx="8607">
                  <c:v>2271.5230754778363</c:v>
                </c:pt>
                <c:pt idx="8608">
                  <c:v>2395.3331752012559</c:v>
                </c:pt>
                <c:pt idx="8609">
                  <c:v>2590.8828689377046</c:v>
                </c:pt>
                <c:pt idx="8610">
                  <c:v>2604.9535389908283</c:v>
                </c:pt>
                <c:pt idx="8611">
                  <c:v>2655.1408267827578</c:v>
                </c:pt>
                <c:pt idx="8612">
                  <c:v>2619.6327043729739</c:v>
                </c:pt>
                <c:pt idx="8613">
                  <c:v>2507.6945249856321</c:v>
                </c:pt>
                <c:pt idx="8614">
                  <c:v>2398.0443226799312</c:v>
                </c:pt>
                <c:pt idx="8615">
                  <c:v>2130.4713747761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60-A74A-9B1D-01FCDCF40F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6849279"/>
        <c:axId val="397537471"/>
      </c:scatterChart>
      <c:valAx>
        <c:axId val="106684927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397537471"/>
        <c:crosses val="autoZero"/>
        <c:crossBetween val="midCat"/>
      </c:valAx>
      <c:valAx>
        <c:axId val="3975374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06684927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tr-T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tr-TR"/>
              <a:t>MODEL-4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0.1238499772442591"/>
                  <c:y val="-0.1000315522748381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tr-TR"/>
                </a:p>
              </c:txPr>
            </c:trendlineLbl>
          </c:trendline>
          <c:xVal>
            <c:numRef>
              <c:f>'doğalgaz üretiminden tahmin'!$C$170:$C$8785</c:f>
              <c:numCache>
                <c:formatCode>#,##0.00</c:formatCode>
                <c:ptCount val="8616"/>
                <c:pt idx="0">
                  <c:v>2500</c:v>
                </c:pt>
                <c:pt idx="1">
                  <c:v>2400</c:v>
                </c:pt>
                <c:pt idx="2">
                  <c:v>2150</c:v>
                </c:pt>
                <c:pt idx="3">
                  <c:v>2127.75</c:v>
                </c:pt>
                <c:pt idx="4">
                  <c:v>2050</c:v>
                </c:pt>
                <c:pt idx="5">
                  <c:v>2200</c:v>
                </c:pt>
                <c:pt idx="6">
                  <c:v>2579.9899999999998</c:v>
                </c:pt>
                <c:pt idx="7">
                  <c:v>2482</c:v>
                </c:pt>
                <c:pt idx="8">
                  <c:v>2039.99</c:v>
                </c:pt>
                <c:pt idx="9">
                  <c:v>1299.99</c:v>
                </c:pt>
                <c:pt idx="10">
                  <c:v>1299.99</c:v>
                </c:pt>
                <c:pt idx="11">
                  <c:v>1000.01</c:v>
                </c:pt>
                <c:pt idx="12">
                  <c:v>549.99</c:v>
                </c:pt>
                <c:pt idx="13">
                  <c:v>1000.01</c:v>
                </c:pt>
                <c:pt idx="14">
                  <c:v>1347.99</c:v>
                </c:pt>
                <c:pt idx="15">
                  <c:v>1347.98</c:v>
                </c:pt>
                <c:pt idx="16">
                  <c:v>2039.99</c:v>
                </c:pt>
                <c:pt idx="17">
                  <c:v>2350.0100000000002</c:v>
                </c:pt>
                <c:pt idx="18">
                  <c:v>2600</c:v>
                </c:pt>
                <c:pt idx="19">
                  <c:v>2699.96</c:v>
                </c:pt>
                <c:pt idx="20">
                  <c:v>2660.01</c:v>
                </c:pt>
                <c:pt idx="21">
                  <c:v>2449</c:v>
                </c:pt>
                <c:pt idx="22">
                  <c:v>2296.96</c:v>
                </c:pt>
                <c:pt idx="23">
                  <c:v>2049.9899999999998</c:v>
                </c:pt>
                <c:pt idx="24">
                  <c:v>2600</c:v>
                </c:pt>
                <c:pt idx="25">
                  <c:v>2450</c:v>
                </c:pt>
                <c:pt idx="26">
                  <c:v>2000</c:v>
                </c:pt>
                <c:pt idx="27">
                  <c:v>1347.98</c:v>
                </c:pt>
                <c:pt idx="28">
                  <c:v>1347.98</c:v>
                </c:pt>
                <c:pt idx="29">
                  <c:v>1347.98</c:v>
                </c:pt>
                <c:pt idx="30">
                  <c:v>1347.99</c:v>
                </c:pt>
                <c:pt idx="31">
                  <c:v>1347.98</c:v>
                </c:pt>
                <c:pt idx="32">
                  <c:v>1750.01</c:v>
                </c:pt>
                <c:pt idx="33">
                  <c:v>2000</c:v>
                </c:pt>
                <c:pt idx="34">
                  <c:v>1602.99</c:v>
                </c:pt>
                <c:pt idx="35">
                  <c:v>1750.01</c:v>
                </c:pt>
                <c:pt idx="36">
                  <c:v>1347.99</c:v>
                </c:pt>
                <c:pt idx="37">
                  <c:v>2170</c:v>
                </c:pt>
                <c:pt idx="38">
                  <c:v>2499.9899999999998</c:v>
                </c:pt>
                <c:pt idx="39">
                  <c:v>2499.9899999999998</c:v>
                </c:pt>
                <c:pt idx="40">
                  <c:v>2488.89</c:v>
                </c:pt>
                <c:pt idx="41">
                  <c:v>2699.99</c:v>
                </c:pt>
                <c:pt idx="42">
                  <c:v>2700</c:v>
                </c:pt>
                <c:pt idx="43">
                  <c:v>2700</c:v>
                </c:pt>
                <c:pt idx="44">
                  <c:v>2700</c:v>
                </c:pt>
                <c:pt idx="45">
                  <c:v>2624.17</c:v>
                </c:pt>
                <c:pt idx="46">
                  <c:v>2479.9899999999998</c:v>
                </c:pt>
                <c:pt idx="47">
                  <c:v>2349.4899999999998</c:v>
                </c:pt>
                <c:pt idx="48">
                  <c:v>2370.9899999999998</c:v>
                </c:pt>
                <c:pt idx="49">
                  <c:v>2300</c:v>
                </c:pt>
                <c:pt idx="50">
                  <c:v>1925</c:v>
                </c:pt>
                <c:pt idx="51">
                  <c:v>1500.01</c:v>
                </c:pt>
                <c:pt idx="52">
                  <c:v>1799.99</c:v>
                </c:pt>
                <c:pt idx="53">
                  <c:v>2199.0100000000002</c:v>
                </c:pt>
                <c:pt idx="54">
                  <c:v>2199.0100000000002</c:v>
                </c:pt>
                <c:pt idx="55">
                  <c:v>2271</c:v>
                </c:pt>
                <c:pt idx="56">
                  <c:v>2518.6</c:v>
                </c:pt>
                <c:pt idx="57">
                  <c:v>2500</c:v>
                </c:pt>
                <c:pt idx="58">
                  <c:v>2299.9899999999998</c:v>
                </c:pt>
                <c:pt idx="59">
                  <c:v>2324.9899999999998</c:v>
                </c:pt>
                <c:pt idx="60">
                  <c:v>2048.0100000000002</c:v>
                </c:pt>
                <c:pt idx="61">
                  <c:v>2178.9899999999998</c:v>
                </c:pt>
                <c:pt idx="62">
                  <c:v>2344.27</c:v>
                </c:pt>
                <c:pt idx="63">
                  <c:v>2425</c:v>
                </c:pt>
                <c:pt idx="64">
                  <c:v>2600</c:v>
                </c:pt>
                <c:pt idx="65">
                  <c:v>2700</c:v>
                </c:pt>
                <c:pt idx="66">
                  <c:v>2700</c:v>
                </c:pt>
                <c:pt idx="67">
                  <c:v>2700</c:v>
                </c:pt>
                <c:pt idx="68">
                  <c:v>2600</c:v>
                </c:pt>
                <c:pt idx="69">
                  <c:v>2400</c:v>
                </c:pt>
                <c:pt idx="70">
                  <c:v>2155.9899999999998</c:v>
                </c:pt>
                <c:pt idx="71">
                  <c:v>1347.99</c:v>
                </c:pt>
                <c:pt idx="72">
                  <c:v>2300</c:v>
                </c:pt>
                <c:pt idx="73">
                  <c:v>2138.4</c:v>
                </c:pt>
                <c:pt idx="74">
                  <c:v>1899.99</c:v>
                </c:pt>
                <c:pt idx="75">
                  <c:v>1801</c:v>
                </c:pt>
                <c:pt idx="76">
                  <c:v>1449.99</c:v>
                </c:pt>
                <c:pt idx="77">
                  <c:v>1500.01</c:v>
                </c:pt>
                <c:pt idx="78">
                  <c:v>2100</c:v>
                </c:pt>
                <c:pt idx="79">
                  <c:v>2294.4499999999998</c:v>
                </c:pt>
                <c:pt idx="80">
                  <c:v>2525.2399999999998</c:v>
                </c:pt>
                <c:pt idx="81">
                  <c:v>2425</c:v>
                </c:pt>
                <c:pt idx="82">
                  <c:v>2048</c:v>
                </c:pt>
                <c:pt idx="83">
                  <c:v>1900</c:v>
                </c:pt>
                <c:pt idx="84">
                  <c:v>1324.99</c:v>
                </c:pt>
                <c:pt idx="85">
                  <c:v>1598.01</c:v>
                </c:pt>
                <c:pt idx="86">
                  <c:v>1924.99</c:v>
                </c:pt>
                <c:pt idx="87">
                  <c:v>2300</c:v>
                </c:pt>
                <c:pt idx="88">
                  <c:v>2300.89</c:v>
                </c:pt>
                <c:pt idx="89">
                  <c:v>2699</c:v>
                </c:pt>
                <c:pt idx="90">
                  <c:v>2600</c:v>
                </c:pt>
                <c:pt idx="91">
                  <c:v>2585.56</c:v>
                </c:pt>
                <c:pt idx="92">
                  <c:v>2490</c:v>
                </c:pt>
                <c:pt idx="93">
                  <c:v>2324.9899999999998</c:v>
                </c:pt>
                <c:pt idx="94">
                  <c:v>2200</c:v>
                </c:pt>
                <c:pt idx="95">
                  <c:v>2199.9899999999998</c:v>
                </c:pt>
                <c:pt idx="96">
                  <c:v>2351</c:v>
                </c:pt>
                <c:pt idx="97">
                  <c:v>2378</c:v>
                </c:pt>
                <c:pt idx="98">
                  <c:v>2194.0100000000002</c:v>
                </c:pt>
                <c:pt idx="99">
                  <c:v>2194</c:v>
                </c:pt>
                <c:pt idx="100">
                  <c:v>1612</c:v>
                </c:pt>
                <c:pt idx="101">
                  <c:v>2194</c:v>
                </c:pt>
                <c:pt idx="102">
                  <c:v>2400</c:v>
                </c:pt>
                <c:pt idx="103">
                  <c:v>2331.67</c:v>
                </c:pt>
                <c:pt idx="104">
                  <c:v>2545</c:v>
                </c:pt>
                <c:pt idx="105">
                  <c:v>2488.94</c:v>
                </c:pt>
                <c:pt idx="106">
                  <c:v>2300</c:v>
                </c:pt>
                <c:pt idx="107">
                  <c:v>1850.01</c:v>
                </c:pt>
                <c:pt idx="108">
                  <c:v>2074.9299999999998</c:v>
                </c:pt>
                <c:pt idx="109">
                  <c:v>2197.5300000000002</c:v>
                </c:pt>
                <c:pt idx="110">
                  <c:v>2399.9899999999998</c:v>
                </c:pt>
                <c:pt idx="111">
                  <c:v>2488.9499999999998</c:v>
                </c:pt>
                <c:pt idx="112">
                  <c:v>2599.9899999999998</c:v>
                </c:pt>
                <c:pt idx="113">
                  <c:v>2700</c:v>
                </c:pt>
                <c:pt idx="114">
                  <c:v>2700</c:v>
                </c:pt>
                <c:pt idx="115">
                  <c:v>2700</c:v>
                </c:pt>
                <c:pt idx="116">
                  <c:v>2699.98</c:v>
                </c:pt>
                <c:pt idx="117">
                  <c:v>2599.9899999999998</c:v>
                </c:pt>
                <c:pt idx="118">
                  <c:v>2488.94</c:v>
                </c:pt>
                <c:pt idx="119">
                  <c:v>2378</c:v>
                </c:pt>
                <c:pt idx="120">
                  <c:v>2398.27</c:v>
                </c:pt>
                <c:pt idx="121">
                  <c:v>2294.89</c:v>
                </c:pt>
                <c:pt idx="122">
                  <c:v>2284.94</c:v>
                </c:pt>
                <c:pt idx="123">
                  <c:v>2284.94</c:v>
                </c:pt>
                <c:pt idx="124">
                  <c:v>2284.94</c:v>
                </c:pt>
                <c:pt idx="125">
                  <c:v>2284.9499999999998</c:v>
                </c:pt>
                <c:pt idx="126">
                  <c:v>2482</c:v>
                </c:pt>
                <c:pt idx="127">
                  <c:v>2500</c:v>
                </c:pt>
                <c:pt idx="128">
                  <c:v>2699.9</c:v>
                </c:pt>
                <c:pt idx="129">
                  <c:v>2600</c:v>
                </c:pt>
                <c:pt idx="130">
                  <c:v>2377.9299999999998</c:v>
                </c:pt>
                <c:pt idx="131">
                  <c:v>2320</c:v>
                </c:pt>
                <c:pt idx="132">
                  <c:v>1499.99</c:v>
                </c:pt>
                <c:pt idx="133">
                  <c:v>1500.01</c:v>
                </c:pt>
                <c:pt idx="134">
                  <c:v>1998</c:v>
                </c:pt>
                <c:pt idx="135">
                  <c:v>2377.94</c:v>
                </c:pt>
                <c:pt idx="136">
                  <c:v>2525</c:v>
                </c:pt>
                <c:pt idx="137">
                  <c:v>2700</c:v>
                </c:pt>
                <c:pt idx="138">
                  <c:v>2700</c:v>
                </c:pt>
                <c:pt idx="139">
                  <c:v>2700</c:v>
                </c:pt>
                <c:pt idx="140">
                  <c:v>2700</c:v>
                </c:pt>
                <c:pt idx="141">
                  <c:v>2578.94</c:v>
                </c:pt>
                <c:pt idx="142">
                  <c:v>2472.94</c:v>
                </c:pt>
                <c:pt idx="143">
                  <c:v>2300</c:v>
                </c:pt>
                <c:pt idx="144">
                  <c:v>2472.94</c:v>
                </c:pt>
                <c:pt idx="145">
                  <c:v>2325.2399999999998</c:v>
                </c:pt>
                <c:pt idx="146">
                  <c:v>2298.9499999999998</c:v>
                </c:pt>
                <c:pt idx="147">
                  <c:v>2298.9499999999998</c:v>
                </c:pt>
                <c:pt idx="148">
                  <c:v>2299.9899999999998</c:v>
                </c:pt>
                <c:pt idx="149">
                  <c:v>2300</c:v>
                </c:pt>
                <c:pt idx="150">
                  <c:v>2499.9899999999998</c:v>
                </c:pt>
                <c:pt idx="151">
                  <c:v>2199.0100000000002</c:v>
                </c:pt>
                <c:pt idx="152">
                  <c:v>2472.9299999999998</c:v>
                </c:pt>
                <c:pt idx="153">
                  <c:v>2250</c:v>
                </c:pt>
                <c:pt idx="154">
                  <c:v>1990</c:v>
                </c:pt>
                <c:pt idx="155">
                  <c:v>2298.94</c:v>
                </c:pt>
                <c:pt idx="156">
                  <c:v>1500</c:v>
                </c:pt>
                <c:pt idx="157">
                  <c:v>1971.99</c:v>
                </c:pt>
                <c:pt idx="158">
                  <c:v>2021.99</c:v>
                </c:pt>
                <c:pt idx="159">
                  <c:v>2155.9899999999998</c:v>
                </c:pt>
                <c:pt idx="160">
                  <c:v>2249.9899999999998</c:v>
                </c:pt>
                <c:pt idx="161">
                  <c:v>2472.94</c:v>
                </c:pt>
                <c:pt idx="162">
                  <c:v>2650</c:v>
                </c:pt>
                <c:pt idx="163">
                  <c:v>2650</c:v>
                </c:pt>
                <c:pt idx="164">
                  <c:v>2650</c:v>
                </c:pt>
                <c:pt idx="165">
                  <c:v>2576.9299999999998</c:v>
                </c:pt>
                <c:pt idx="166">
                  <c:v>2448.9499999999998</c:v>
                </c:pt>
                <c:pt idx="167">
                  <c:v>2200</c:v>
                </c:pt>
                <c:pt idx="168">
                  <c:v>2130</c:v>
                </c:pt>
                <c:pt idx="169">
                  <c:v>2276.94</c:v>
                </c:pt>
                <c:pt idx="170">
                  <c:v>2276.94</c:v>
                </c:pt>
                <c:pt idx="171">
                  <c:v>2276.94</c:v>
                </c:pt>
                <c:pt idx="172">
                  <c:v>2276.9499999999998</c:v>
                </c:pt>
                <c:pt idx="173">
                  <c:v>2276.9499999999998</c:v>
                </c:pt>
                <c:pt idx="174">
                  <c:v>2388</c:v>
                </c:pt>
                <c:pt idx="175">
                  <c:v>1499.99</c:v>
                </c:pt>
                <c:pt idx="176">
                  <c:v>2285</c:v>
                </c:pt>
                <c:pt idx="177">
                  <c:v>2499.9899999999998</c:v>
                </c:pt>
                <c:pt idx="178">
                  <c:v>2149.0100000000002</c:v>
                </c:pt>
                <c:pt idx="179">
                  <c:v>1499.99</c:v>
                </c:pt>
                <c:pt idx="180">
                  <c:v>1249.99</c:v>
                </c:pt>
                <c:pt idx="181">
                  <c:v>1499.98</c:v>
                </c:pt>
                <c:pt idx="182">
                  <c:v>1499.99</c:v>
                </c:pt>
                <c:pt idx="183">
                  <c:v>2276.94</c:v>
                </c:pt>
                <c:pt idx="184">
                  <c:v>2499.9899999999998</c:v>
                </c:pt>
                <c:pt idx="185">
                  <c:v>2544.9299999999998</c:v>
                </c:pt>
                <c:pt idx="186">
                  <c:v>2544.94</c:v>
                </c:pt>
                <c:pt idx="187">
                  <c:v>2649.99</c:v>
                </c:pt>
                <c:pt idx="188">
                  <c:v>2544.94</c:v>
                </c:pt>
                <c:pt idx="189">
                  <c:v>2481.9899999999998</c:v>
                </c:pt>
                <c:pt idx="190">
                  <c:v>2276.94</c:v>
                </c:pt>
                <c:pt idx="191">
                  <c:v>1792</c:v>
                </c:pt>
                <c:pt idx="192">
                  <c:v>2525</c:v>
                </c:pt>
                <c:pt idx="193">
                  <c:v>2424.9899999999998</c:v>
                </c:pt>
                <c:pt idx="194">
                  <c:v>2199.9899999999998</c:v>
                </c:pt>
                <c:pt idx="195">
                  <c:v>1968</c:v>
                </c:pt>
                <c:pt idx="196">
                  <c:v>1562</c:v>
                </c:pt>
                <c:pt idx="197">
                  <c:v>1878.15</c:v>
                </c:pt>
                <c:pt idx="198">
                  <c:v>2448</c:v>
                </c:pt>
                <c:pt idx="199">
                  <c:v>2599.9899999999998</c:v>
                </c:pt>
                <c:pt idx="200">
                  <c:v>2700</c:v>
                </c:pt>
                <c:pt idx="201">
                  <c:v>2700</c:v>
                </c:pt>
                <c:pt idx="202">
                  <c:v>2473.64</c:v>
                </c:pt>
                <c:pt idx="203">
                  <c:v>2399.9899999999998</c:v>
                </c:pt>
                <c:pt idx="204">
                  <c:v>1499.99</c:v>
                </c:pt>
                <c:pt idx="205">
                  <c:v>1685</c:v>
                </c:pt>
                <c:pt idx="206">
                  <c:v>2004</c:v>
                </c:pt>
                <c:pt idx="207">
                  <c:v>1999.99</c:v>
                </c:pt>
                <c:pt idx="208">
                  <c:v>2399.9899999999998</c:v>
                </c:pt>
                <c:pt idx="209">
                  <c:v>2650</c:v>
                </c:pt>
                <c:pt idx="210">
                  <c:v>2700</c:v>
                </c:pt>
                <c:pt idx="211">
                  <c:v>2648</c:v>
                </c:pt>
                <c:pt idx="212">
                  <c:v>2599</c:v>
                </c:pt>
                <c:pt idx="213">
                  <c:v>2348.9299999999998</c:v>
                </c:pt>
                <c:pt idx="214">
                  <c:v>2199.9899999999998</c:v>
                </c:pt>
                <c:pt idx="215">
                  <c:v>2099</c:v>
                </c:pt>
                <c:pt idx="216">
                  <c:v>2155.9899999999998</c:v>
                </c:pt>
                <c:pt idx="217">
                  <c:v>2087.9899999999998</c:v>
                </c:pt>
                <c:pt idx="218">
                  <c:v>1799.99</c:v>
                </c:pt>
                <c:pt idx="219">
                  <c:v>1800</c:v>
                </c:pt>
                <c:pt idx="220">
                  <c:v>1826.99</c:v>
                </c:pt>
                <c:pt idx="221">
                  <c:v>2269.0700000000002</c:v>
                </c:pt>
                <c:pt idx="222">
                  <c:v>2297.08</c:v>
                </c:pt>
                <c:pt idx="223">
                  <c:v>2297.0700000000002</c:v>
                </c:pt>
                <c:pt idx="224">
                  <c:v>2500</c:v>
                </c:pt>
                <c:pt idx="225">
                  <c:v>2451</c:v>
                </c:pt>
                <c:pt idx="226">
                  <c:v>2300</c:v>
                </c:pt>
                <c:pt idx="227">
                  <c:v>2349</c:v>
                </c:pt>
                <c:pt idx="228">
                  <c:v>2189.0700000000002</c:v>
                </c:pt>
                <c:pt idx="229">
                  <c:v>2202.2199999999998</c:v>
                </c:pt>
                <c:pt idx="230">
                  <c:v>2399.9899999999998</c:v>
                </c:pt>
                <c:pt idx="231">
                  <c:v>2499.42</c:v>
                </c:pt>
                <c:pt idx="232">
                  <c:v>2624.46</c:v>
                </c:pt>
                <c:pt idx="233">
                  <c:v>2700</c:v>
                </c:pt>
                <c:pt idx="234">
                  <c:v>2700</c:v>
                </c:pt>
                <c:pt idx="235">
                  <c:v>2700</c:v>
                </c:pt>
                <c:pt idx="236">
                  <c:v>2700</c:v>
                </c:pt>
                <c:pt idx="237">
                  <c:v>2489.0700000000002</c:v>
                </c:pt>
                <c:pt idx="238">
                  <c:v>2324.9899999999998</c:v>
                </c:pt>
                <c:pt idx="239">
                  <c:v>2339.0700000000002</c:v>
                </c:pt>
                <c:pt idx="240">
                  <c:v>2369.08</c:v>
                </c:pt>
                <c:pt idx="241">
                  <c:v>2387.0700000000002</c:v>
                </c:pt>
                <c:pt idx="242">
                  <c:v>2297.08</c:v>
                </c:pt>
                <c:pt idx="243">
                  <c:v>2249</c:v>
                </c:pt>
                <c:pt idx="244">
                  <c:v>2057.7399999999998</c:v>
                </c:pt>
                <c:pt idx="245">
                  <c:v>2263.9899999999998</c:v>
                </c:pt>
                <c:pt idx="246">
                  <c:v>2297.08</c:v>
                </c:pt>
                <c:pt idx="247">
                  <c:v>2297.0700000000002</c:v>
                </c:pt>
                <c:pt idx="248">
                  <c:v>2650</c:v>
                </c:pt>
                <c:pt idx="249">
                  <c:v>2599.0100000000002</c:v>
                </c:pt>
                <c:pt idx="250">
                  <c:v>2387.08</c:v>
                </c:pt>
                <c:pt idx="251">
                  <c:v>2387.88</c:v>
                </c:pt>
                <c:pt idx="252">
                  <c:v>2184.0700000000002</c:v>
                </c:pt>
                <c:pt idx="253">
                  <c:v>2239.08</c:v>
                </c:pt>
                <c:pt idx="254">
                  <c:v>2549.98</c:v>
                </c:pt>
                <c:pt idx="255">
                  <c:v>2700</c:v>
                </c:pt>
                <c:pt idx="256">
                  <c:v>2700</c:v>
                </c:pt>
                <c:pt idx="257">
                  <c:v>2700</c:v>
                </c:pt>
                <c:pt idx="258">
                  <c:v>2649.99</c:v>
                </c:pt>
                <c:pt idx="259">
                  <c:v>2549.98</c:v>
                </c:pt>
                <c:pt idx="260">
                  <c:v>2505.9899999999998</c:v>
                </c:pt>
                <c:pt idx="261">
                  <c:v>2329.08</c:v>
                </c:pt>
                <c:pt idx="262">
                  <c:v>2147.7399999999998</c:v>
                </c:pt>
                <c:pt idx="263">
                  <c:v>2197.0700000000002</c:v>
                </c:pt>
                <c:pt idx="264">
                  <c:v>2384.9299999999998</c:v>
                </c:pt>
                <c:pt idx="265">
                  <c:v>2384.9299999999998</c:v>
                </c:pt>
                <c:pt idx="266">
                  <c:v>1999.99</c:v>
                </c:pt>
                <c:pt idx="267">
                  <c:v>1685</c:v>
                </c:pt>
                <c:pt idx="268">
                  <c:v>2137</c:v>
                </c:pt>
                <c:pt idx="269">
                  <c:v>2237.0100000000002</c:v>
                </c:pt>
                <c:pt idx="270">
                  <c:v>2399.6</c:v>
                </c:pt>
                <c:pt idx="271">
                  <c:v>2384.94</c:v>
                </c:pt>
                <c:pt idx="272">
                  <c:v>2700</c:v>
                </c:pt>
                <c:pt idx="273">
                  <c:v>2700</c:v>
                </c:pt>
                <c:pt idx="274">
                  <c:v>2437</c:v>
                </c:pt>
                <c:pt idx="275">
                  <c:v>2384.94</c:v>
                </c:pt>
                <c:pt idx="276">
                  <c:v>1999.18</c:v>
                </c:pt>
                <c:pt idx="277">
                  <c:v>2137</c:v>
                </c:pt>
                <c:pt idx="278">
                  <c:v>2488.9499999999998</c:v>
                </c:pt>
                <c:pt idx="279">
                  <c:v>2650</c:v>
                </c:pt>
                <c:pt idx="280">
                  <c:v>2700</c:v>
                </c:pt>
                <c:pt idx="281">
                  <c:v>2700</c:v>
                </c:pt>
                <c:pt idx="282">
                  <c:v>2700</c:v>
                </c:pt>
                <c:pt idx="283">
                  <c:v>2700</c:v>
                </c:pt>
                <c:pt idx="284">
                  <c:v>2700</c:v>
                </c:pt>
                <c:pt idx="285">
                  <c:v>2588.94</c:v>
                </c:pt>
                <c:pt idx="286">
                  <c:v>2337.0100000000002</c:v>
                </c:pt>
                <c:pt idx="287">
                  <c:v>2199.9899999999998</c:v>
                </c:pt>
                <c:pt idx="288">
                  <c:v>2465.0700000000002</c:v>
                </c:pt>
                <c:pt idx="289">
                  <c:v>2449.08</c:v>
                </c:pt>
                <c:pt idx="290">
                  <c:v>2234.08</c:v>
                </c:pt>
                <c:pt idx="291">
                  <c:v>2178.71</c:v>
                </c:pt>
                <c:pt idx="292">
                  <c:v>1750.01</c:v>
                </c:pt>
                <c:pt idx="293">
                  <c:v>1999.99</c:v>
                </c:pt>
                <c:pt idx="294">
                  <c:v>2297.08</c:v>
                </c:pt>
                <c:pt idx="295">
                  <c:v>2397.08</c:v>
                </c:pt>
                <c:pt idx="296">
                  <c:v>2634.99</c:v>
                </c:pt>
                <c:pt idx="297">
                  <c:v>2408</c:v>
                </c:pt>
                <c:pt idx="298">
                  <c:v>2199.9899999999998</c:v>
                </c:pt>
                <c:pt idx="299">
                  <c:v>2327.0700000000002</c:v>
                </c:pt>
                <c:pt idx="300">
                  <c:v>1500.01</c:v>
                </c:pt>
                <c:pt idx="301">
                  <c:v>1599.99</c:v>
                </c:pt>
                <c:pt idx="302">
                  <c:v>2247.08</c:v>
                </c:pt>
                <c:pt idx="303">
                  <c:v>2245</c:v>
                </c:pt>
                <c:pt idx="304">
                  <c:v>2410</c:v>
                </c:pt>
                <c:pt idx="305">
                  <c:v>2700</c:v>
                </c:pt>
                <c:pt idx="306">
                  <c:v>2700</c:v>
                </c:pt>
                <c:pt idx="307">
                  <c:v>2649.99</c:v>
                </c:pt>
                <c:pt idx="308">
                  <c:v>2624.99</c:v>
                </c:pt>
                <c:pt idx="309">
                  <c:v>2449.08</c:v>
                </c:pt>
                <c:pt idx="310">
                  <c:v>2299</c:v>
                </c:pt>
                <c:pt idx="311">
                  <c:v>2147.7399999999998</c:v>
                </c:pt>
                <c:pt idx="312">
                  <c:v>2397.08</c:v>
                </c:pt>
                <c:pt idx="313">
                  <c:v>2397.08</c:v>
                </c:pt>
                <c:pt idx="314">
                  <c:v>2197.0700000000002</c:v>
                </c:pt>
                <c:pt idx="315">
                  <c:v>2000.01</c:v>
                </c:pt>
                <c:pt idx="316">
                  <c:v>1899.99</c:v>
                </c:pt>
                <c:pt idx="317">
                  <c:v>2197.0700000000002</c:v>
                </c:pt>
                <c:pt idx="318">
                  <c:v>2397.08</c:v>
                </c:pt>
                <c:pt idx="319">
                  <c:v>2300</c:v>
                </c:pt>
                <c:pt idx="320">
                  <c:v>2599.98</c:v>
                </c:pt>
                <c:pt idx="321">
                  <c:v>2387.08</c:v>
                </c:pt>
                <c:pt idx="322">
                  <c:v>2357.0700000000002</c:v>
                </c:pt>
                <c:pt idx="323">
                  <c:v>2255.7399999999998</c:v>
                </c:pt>
                <c:pt idx="324">
                  <c:v>1499.99</c:v>
                </c:pt>
                <c:pt idx="325">
                  <c:v>1924.99</c:v>
                </c:pt>
                <c:pt idx="326">
                  <c:v>2287.08</c:v>
                </c:pt>
                <c:pt idx="327">
                  <c:v>2400.23</c:v>
                </c:pt>
                <c:pt idx="328">
                  <c:v>2425</c:v>
                </c:pt>
                <c:pt idx="329">
                  <c:v>2700</c:v>
                </c:pt>
                <c:pt idx="330">
                  <c:v>2700</c:v>
                </c:pt>
                <c:pt idx="331">
                  <c:v>2700</c:v>
                </c:pt>
                <c:pt idx="332">
                  <c:v>2700</c:v>
                </c:pt>
                <c:pt idx="333">
                  <c:v>2700</c:v>
                </c:pt>
                <c:pt idx="334">
                  <c:v>2287.08</c:v>
                </c:pt>
                <c:pt idx="335">
                  <c:v>2149.9899999999998</c:v>
                </c:pt>
                <c:pt idx="336">
                  <c:v>2397.0700000000002</c:v>
                </c:pt>
                <c:pt idx="337">
                  <c:v>2349.9899999999998</c:v>
                </c:pt>
                <c:pt idx="338">
                  <c:v>2347.0700000000002</c:v>
                </c:pt>
                <c:pt idx="339">
                  <c:v>2200</c:v>
                </c:pt>
                <c:pt idx="340">
                  <c:v>2099.67</c:v>
                </c:pt>
                <c:pt idx="341">
                  <c:v>2099.8000000000002</c:v>
                </c:pt>
                <c:pt idx="342">
                  <c:v>2397.0700000000002</c:v>
                </c:pt>
                <c:pt idx="343">
                  <c:v>2525</c:v>
                </c:pt>
                <c:pt idx="344">
                  <c:v>2399.9899999999998</c:v>
                </c:pt>
                <c:pt idx="345">
                  <c:v>1499.98</c:v>
                </c:pt>
                <c:pt idx="346">
                  <c:v>1174.24</c:v>
                </c:pt>
                <c:pt idx="347">
                  <c:v>1128.08</c:v>
                </c:pt>
                <c:pt idx="348">
                  <c:v>500.01</c:v>
                </c:pt>
                <c:pt idx="349">
                  <c:v>700</c:v>
                </c:pt>
                <c:pt idx="350">
                  <c:v>1499.98</c:v>
                </c:pt>
                <c:pt idx="351">
                  <c:v>1652.97</c:v>
                </c:pt>
                <c:pt idx="352">
                  <c:v>2324.9899999999998</c:v>
                </c:pt>
                <c:pt idx="353">
                  <c:v>2700</c:v>
                </c:pt>
                <c:pt idx="354">
                  <c:v>2700</c:v>
                </c:pt>
                <c:pt idx="355">
                  <c:v>2700</c:v>
                </c:pt>
                <c:pt idx="356">
                  <c:v>2700</c:v>
                </c:pt>
                <c:pt idx="357">
                  <c:v>2400</c:v>
                </c:pt>
                <c:pt idx="358">
                  <c:v>2277.0700000000002</c:v>
                </c:pt>
                <c:pt idx="359">
                  <c:v>1652.98</c:v>
                </c:pt>
                <c:pt idx="360">
                  <c:v>2425</c:v>
                </c:pt>
                <c:pt idx="361">
                  <c:v>2299.0100000000002</c:v>
                </c:pt>
                <c:pt idx="362">
                  <c:v>2099.0100000000002</c:v>
                </c:pt>
                <c:pt idx="363">
                  <c:v>1999.99</c:v>
                </c:pt>
                <c:pt idx="364">
                  <c:v>2000</c:v>
                </c:pt>
                <c:pt idx="365">
                  <c:v>2199</c:v>
                </c:pt>
                <c:pt idx="366">
                  <c:v>2499.9899999999998</c:v>
                </c:pt>
                <c:pt idx="367">
                  <c:v>2522.2399999999998</c:v>
                </c:pt>
                <c:pt idx="368">
                  <c:v>2700</c:v>
                </c:pt>
                <c:pt idx="369">
                  <c:v>2626.26</c:v>
                </c:pt>
                <c:pt idx="370">
                  <c:v>2424.9899999999998</c:v>
                </c:pt>
                <c:pt idx="371">
                  <c:v>2589.19</c:v>
                </c:pt>
                <c:pt idx="372">
                  <c:v>2199.9899999999998</c:v>
                </c:pt>
                <c:pt idx="373">
                  <c:v>2522.23</c:v>
                </c:pt>
                <c:pt idx="374">
                  <c:v>2700</c:v>
                </c:pt>
                <c:pt idx="375">
                  <c:v>2700</c:v>
                </c:pt>
                <c:pt idx="376">
                  <c:v>2700</c:v>
                </c:pt>
                <c:pt idx="377">
                  <c:v>2700</c:v>
                </c:pt>
                <c:pt idx="378">
                  <c:v>2700</c:v>
                </c:pt>
                <c:pt idx="379">
                  <c:v>2700</c:v>
                </c:pt>
                <c:pt idx="380">
                  <c:v>2700</c:v>
                </c:pt>
                <c:pt idx="381">
                  <c:v>2700</c:v>
                </c:pt>
                <c:pt idx="382">
                  <c:v>2700</c:v>
                </c:pt>
                <c:pt idx="383">
                  <c:v>2384.16</c:v>
                </c:pt>
                <c:pt idx="384">
                  <c:v>2600</c:v>
                </c:pt>
                <c:pt idx="385">
                  <c:v>2445.5</c:v>
                </c:pt>
                <c:pt idx="386">
                  <c:v>2236.17</c:v>
                </c:pt>
                <c:pt idx="387">
                  <c:v>2190</c:v>
                </c:pt>
                <c:pt idx="388">
                  <c:v>2186.17</c:v>
                </c:pt>
                <c:pt idx="389">
                  <c:v>2190</c:v>
                </c:pt>
                <c:pt idx="390">
                  <c:v>2500</c:v>
                </c:pt>
                <c:pt idx="391">
                  <c:v>2524.9899999999998</c:v>
                </c:pt>
                <c:pt idx="392">
                  <c:v>2700</c:v>
                </c:pt>
                <c:pt idx="393">
                  <c:v>2459.9899999999998</c:v>
                </c:pt>
                <c:pt idx="394">
                  <c:v>2148</c:v>
                </c:pt>
                <c:pt idx="395">
                  <c:v>2153.63</c:v>
                </c:pt>
                <c:pt idx="396">
                  <c:v>1999.99</c:v>
                </c:pt>
                <c:pt idx="397">
                  <c:v>2238.9899999999998</c:v>
                </c:pt>
                <c:pt idx="398">
                  <c:v>2700</c:v>
                </c:pt>
                <c:pt idx="399">
                  <c:v>2700</c:v>
                </c:pt>
                <c:pt idx="400">
                  <c:v>2700</c:v>
                </c:pt>
                <c:pt idx="401">
                  <c:v>2700</c:v>
                </c:pt>
                <c:pt idx="402">
                  <c:v>2700</c:v>
                </c:pt>
                <c:pt idx="403">
                  <c:v>2700</c:v>
                </c:pt>
                <c:pt idx="404">
                  <c:v>2700</c:v>
                </c:pt>
                <c:pt idx="405">
                  <c:v>2700</c:v>
                </c:pt>
                <c:pt idx="406">
                  <c:v>2700</c:v>
                </c:pt>
                <c:pt idx="407">
                  <c:v>2479.8000000000002</c:v>
                </c:pt>
                <c:pt idx="408">
                  <c:v>2600.06</c:v>
                </c:pt>
                <c:pt idx="409">
                  <c:v>2499.98</c:v>
                </c:pt>
                <c:pt idx="410">
                  <c:v>2334.17</c:v>
                </c:pt>
                <c:pt idx="411">
                  <c:v>2174.17</c:v>
                </c:pt>
                <c:pt idx="412">
                  <c:v>2100.0100000000002</c:v>
                </c:pt>
                <c:pt idx="413">
                  <c:v>2049.0100000000002</c:v>
                </c:pt>
                <c:pt idx="414">
                  <c:v>2174.17</c:v>
                </c:pt>
                <c:pt idx="415">
                  <c:v>2174.17</c:v>
                </c:pt>
                <c:pt idx="416">
                  <c:v>2666.65</c:v>
                </c:pt>
                <c:pt idx="417">
                  <c:v>2700</c:v>
                </c:pt>
                <c:pt idx="418">
                  <c:v>2334.16</c:v>
                </c:pt>
                <c:pt idx="419">
                  <c:v>2284.16</c:v>
                </c:pt>
                <c:pt idx="420">
                  <c:v>1999.59</c:v>
                </c:pt>
                <c:pt idx="421">
                  <c:v>2099.9899999999998</c:v>
                </c:pt>
                <c:pt idx="422">
                  <c:v>2156</c:v>
                </c:pt>
                <c:pt idx="423">
                  <c:v>2382.16</c:v>
                </c:pt>
                <c:pt idx="424">
                  <c:v>2690</c:v>
                </c:pt>
                <c:pt idx="425">
                  <c:v>2700</c:v>
                </c:pt>
                <c:pt idx="426">
                  <c:v>2700</c:v>
                </c:pt>
                <c:pt idx="427">
                  <c:v>2538.5</c:v>
                </c:pt>
                <c:pt idx="428">
                  <c:v>2299.9899999999998</c:v>
                </c:pt>
                <c:pt idx="429">
                  <c:v>2382.16</c:v>
                </c:pt>
                <c:pt idx="430">
                  <c:v>2284.17</c:v>
                </c:pt>
                <c:pt idx="431">
                  <c:v>2100.0100000000002</c:v>
                </c:pt>
                <c:pt idx="432">
                  <c:v>2200</c:v>
                </c:pt>
                <c:pt idx="433">
                  <c:v>2488.08</c:v>
                </c:pt>
                <c:pt idx="434">
                  <c:v>2149.9899999999998</c:v>
                </c:pt>
                <c:pt idx="435">
                  <c:v>2099.9899999999998</c:v>
                </c:pt>
                <c:pt idx="436">
                  <c:v>1749.99</c:v>
                </c:pt>
                <c:pt idx="437">
                  <c:v>2000</c:v>
                </c:pt>
                <c:pt idx="438">
                  <c:v>2429</c:v>
                </c:pt>
                <c:pt idx="439">
                  <c:v>2550.58</c:v>
                </c:pt>
                <c:pt idx="440">
                  <c:v>2700</c:v>
                </c:pt>
                <c:pt idx="441">
                  <c:v>2700</c:v>
                </c:pt>
                <c:pt idx="442">
                  <c:v>2300</c:v>
                </c:pt>
                <c:pt idx="443">
                  <c:v>2299.9899999999998</c:v>
                </c:pt>
                <c:pt idx="444">
                  <c:v>1749.98</c:v>
                </c:pt>
                <c:pt idx="445">
                  <c:v>2142.0700000000002</c:v>
                </c:pt>
                <c:pt idx="446">
                  <c:v>2299.9899999999998</c:v>
                </c:pt>
                <c:pt idx="447">
                  <c:v>2361.9499999999998</c:v>
                </c:pt>
                <c:pt idx="448">
                  <c:v>2700</c:v>
                </c:pt>
                <c:pt idx="449">
                  <c:v>2700</c:v>
                </c:pt>
                <c:pt idx="450">
                  <c:v>2689.99</c:v>
                </c:pt>
                <c:pt idx="451">
                  <c:v>2599.9899999999998</c:v>
                </c:pt>
                <c:pt idx="452">
                  <c:v>2444.0100000000002</c:v>
                </c:pt>
                <c:pt idx="453">
                  <c:v>2129.9899999999998</c:v>
                </c:pt>
                <c:pt idx="454">
                  <c:v>2042.07</c:v>
                </c:pt>
                <c:pt idx="455">
                  <c:v>1685</c:v>
                </c:pt>
                <c:pt idx="456">
                  <c:v>2410</c:v>
                </c:pt>
                <c:pt idx="457">
                  <c:v>2200</c:v>
                </c:pt>
                <c:pt idx="458">
                  <c:v>2199.9899999999998</c:v>
                </c:pt>
                <c:pt idx="459">
                  <c:v>1595</c:v>
                </c:pt>
                <c:pt idx="460">
                  <c:v>1749.99</c:v>
                </c:pt>
                <c:pt idx="461">
                  <c:v>2132.02</c:v>
                </c:pt>
                <c:pt idx="462">
                  <c:v>2382.0300000000002</c:v>
                </c:pt>
                <c:pt idx="463">
                  <c:v>2499.98</c:v>
                </c:pt>
                <c:pt idx="464">
                  <c:v>2700</c:v>
                </c:pt>
                <c:pt idx="465">
                  <c:v>2500</c:v>
                </c:pt>
                <c:pt idx="466">
                  <c:v>2422.0300000000002</c:v>
                </c:pt>
                <c:pt idx="467">
                  <c:v>2150.0100000000002</c:v>
                </c:pt>
                <c:pt idx="468">
                  <c:v>1000</c:v>
                </c:pt>
                <c:pt idx="469">
                  <c:v>1057</c:v>
                </c:pt>
                <c:pt idx="470">
                  <c:v>2150</c:v>
                </c:pt>
                <c:pt idx="471">
                  <c:v>2393.9499999999998</c:v>
                </c:pt>
                <c:pt idx="472">
                  <c:v>2500.0100000000002</c:v>
                </c:pt>
                <c:pt idx="473">
                  <c:v>2689.99</c:v>
                </c:pt>
                <c:pt idx="474">
                  <c:v>2700</c:v>
                </c:pt>
                <c:pt idx="475">
                  <c:v>2690</c:v>
                </c:pt>
                <c:pt idx="476">
                  <c:v>2525.9899999999998</c:v>
                </c:pt>
                <c:pt idx="477">
                  <c:v>2526</c:v>
                </c:pt>
                <c:pt idx="478">
                  <c:v>2271.9899999999998</c:v>
                </c:pt>
                <c:pt idx="479">
                  <c:v>1611.99</c:v>
                </c:pt>
                <c:pt idx="480">
                  <c:v>1850</c:v>
                </c:pt>
                <c:pt idx="481">
                  <c:v>1749.98</c:v>
                </c:pt>
                <c:pt idx="482">
                  <c:v>1499.99</c:v>
                </c:pt>
                <c:pt idx="483">
                  <c:v>1499.98</c:v>
                </c:pt>
                <c:pt idx="484">
                  <c:v>1499.99</c:v>
                </c:pt>
                <c:pt idx="485">
                  <c:v>1749.98</c:v>
                </c:pt>
                <c:pt idx="486">
                  <c:v>2394</c:v>
                </c:pt>
                <c:pt idx="487">
                  <c:v>2194.0100000000002</c:v>
                </c:pt>
                <c:pt idx="488">
                  <c:v>2599.9899999999998</c:v>
                </c:pt>
                <c:pt idx="489">
                  <c:v>1998</c:v>
                </c:pt>
                <c:pt idx="490">
                  <c:v>1562</c:v>
                </c:pt>
                <c:pt idx="491">
                  <c:v>1499.99</c:v>
                </c:pt>
                <c:pt idx="492">
                  <c:v>645.73</c:v>
                </c:pt>
                <c:pt idx="493">
                  <c:v>1188</c:v>
                </c:pt>
                <c:pt idx="494">
                  <c:v>1749.98</c:v>
                </c:pt>
                <c:pt idx="495">
                  <c:v>1968</c:v>
                </c:pt>
                <c:pt idx="496">
                  <c:v>2460</c:v>
                </c:pt>
                <c:pt idx="497">
                  <c:v>2700</c:v>
                </c:pt>
                <c:pt idx="498">
                  <c:v>2700</c:v>
                </c:pt>
                <c:pt idx="499">
                  <c:v>2700</c:v>
                </c:pt>
                <c:pt idx="500">
                  <c:v>2700</c:v>
                </c:pt>
                <c:pt idx="501">
                  <c:v>2630.02</c:v>
                </c:pt>
                <c:pt idx="502">
                  <c:v>2384.17</c:v>
                </c:pt>
                <c:pt idx="503">
                  <c:v>2284.16</c:v>
                </c:pt>
                <c:pt idx="504">
                  <c:v>2499.0100000000002</c:v>
                </c:pt>
                <c:pt idx="505">
                  <c:v>2288.29</c:v>
                </c:pt>
                <c:pt idx="506">
                  <c:v>2085</c:v>
                </c:pt>
                <c:pt idx="507">
                  <c:v>1749.99</c:v>
                </c:pt>
                <c:pt idx="508">
                  <c:v>1957.63</c:v>
                </c:pt>
                <c:pt idx="509">
                  <c:v>2277.94</c:v>
                </c:pt>
                <c:pt idx="510">
                  <c:v>2599.9899999999998</c:v>
                </c:pt>
                <c:pt idx="511">
                  <c:v>2350.9899999999998</c:v>
                </c:pt>
                <c:pt idx="512">
                  <c:v>2156</c:v>
                </c:pt>
                <c:pt idx="513">
                  <c:v>1499.99</c:v>
                </c:pt>
                <c:pt idx="514">
                  <c:v>1121.32</c:v>
                </c:pt>
                <c:pt idx="515">
                  <c:v>750</c:v>
                </c:pt>
                <c:pt idx="516">
                  <c:v>625</c:v>
                </c:pt>
                <c:pt idx="517">
                  <c:v>1499.98</c:v>
                </c:pt>
                <c:pt idx="518">
                  <c:v>1967.99</c:v>
                </c:pt>
                <c:pt idx="519">
                  <c:v>1999.99</c:v>
                </c:pt>
                <c:pt idx="520">
                  <c:v>2550.0100000000002</c:v>
                </c:pt>
                <c:pt idx="521">
                  <c:v>2700</c:v>
                </c:pt>
                <c:pt idx="522">
                  <c:v>2700</c:v>
                </c:pt>
                <c:pt idx="523">
                  <c:v>2700</c:v>
                </c:pt>
                <c:pt idx="524">
                  <c:v>2700</c:v>
                </c:pt>
                <c:pt idx="525">
                  <c:v>2599.9899999999998</c:v>
                </c:pt>
                <c:pt idx="526">
                  <c:v>2288.3000000000002</c:v>
                </c:pt>
                <c:pt idx="527">
                  <c:v>2234.9899999999998</c:v>
                </c:pt>
                <c:pt idx="528">
                  <c:v>1877.99</c:v>
                </c:pt>
                <c:pt idx="529">
                  <c:v>2319</c:v>
                </c:pt>
                <c:pt idx="530">
                  <c:v>1799.97</c:v>
                </c:pt>
                <c:pt idx="531">
                  <c:v>2100</c:v>
                </c:pt>
                <c:pt idx="532">
                  <c:v>1799.97</c:v>
                </c:pt>
                <c:pt idx="533">
                  <c:v>1799.98</c:v>
                </c:pt>
                <c:pt idx="534">
                  <c:v>2300</c:v>
                </c:pt>
                <c:pt idx="535">
                  <c:v>2395.67</c:v>
                </c:pt>
                <c:pt idx="536">
                  <c:v>2700</c:v>
                </c:pt>
                <c:pt idx="537">
                  <c:v>2700</c:v>
                </c:pt>
                <c:pt idx="538">
                  <c:v>2700</c:v>
                </c:pt>
                <c:pt idx="539">
                  <c:v>2700</c:v>
                </c:pt>
                <c:pt idx="540">
                  <c:v>2400</c:v>
                </c:pt>
                <c:pt idx="541">
                  <c:v>2690</c:v>
                </c:pt>
                <c:pt idx="542">
                  <c:v>2700</c:v>
                </c:pt>
                <c:pt idx="543">
                  <c:v>2700</c:v>
                </c:pt>
                <c:pt idx="544">
                  <c:v>2700</c:v>
                </c:pt>
                <c:pt idx="545">
                  <c:v>2700</c:v>
                </c:pt>
                <c:pt idx="546">
                  <c:v>2700</c:v>
                </c:pt>
                <c:pt idx="547">
                  <c:v>2700</c:v>
                </c:pt>
                <c:pt idx="548">
                  <c:v>2700</c:v>
                </c:pt>
                <c:pt idx="549">
                  <c:v>2700</c:v>
                </c:pt>
                <c:pt idx="550">
                  <c:v>2676.99</c:v>
                </c:pt>
                <c:pt idx="551">
                  <c:v>2499.9899999999998</c:v>
                </c:pt>
                <c:pt idx="552">
                  <c:v>2498.94</c:v>
                </c:pt>
                <c:pt idx="553">
                  <c:v>2398.94</c:v>
                </c:pt>
                <c:pt idx="554">
                  <c:v>2298.9499999999998</c:v>
                </c:pt>
                <c:pt idx="555">
                  <c:v>2351</c:v>
                </c:pt>
                <c:pt idx="556">
                  <c:v>2400.0100000000002</c:v>
                </c:pt>
                <c:pt idx="557">
                  <c:v>2508.77</c:v>
                </c:pt>
                <c:pt idx="558">
                  <c:v>2670</c:v>
                </c:pt>
                <c:pt idx="559">
                  <c:v>2670</c:v>
                </c:pt>
                <c:pt idx="560">
                  <c:v>2700</c:v>
                </c:pt>
                <c:pt idx="561">
                  <c:v>2700</c:v>
                </c:pt>
                <c:pt idx="562">
                  <c:v>2700</c:v>
                </c:pt>
                <c:pt idx="563">
                  <c:v>2690</c:v>
                </c:pt>
                <c:pt idx="564">
                  <c:v>2198.9899999999998</c:v>
                </c:pt>
                <c:pt idx="565">
                  <c:v>2649</c:v>
                </c:pt>
                <c:pt idx="566">
                  <c:v>2700</c:v>
                </c:pt>
                <c:pt idx="567">
                  <c:v>2700</c:v>
                </c:pt>
                <c:pt idx="568">
                  <c:v>2700</c:v>
                </c:pt>
                <c:pt idx="569">
                  <c:v>2700</c:v>
                </c:pt>
                <c:pt idx="570">
                  <c:v>2700</c:v>
                </c:pt>
                <c:pt idx="571">
                  <c:v>2700</c:v>
                </c:pt>
                <c:pt idx="572">
                  <c:v>2700</c:v>
                </c:pt>
                <c:pt idx="573">
                  <c:v>2700</c:v>
                </c:pt>
                <c:pt idx="574">
                  <c:v>2498.94</c:v>
                </c:pt>
                <c:pt idx="575">
                  <c:v>2298.9499999999998</c:v>
                </c:pt>
                <c:pt idx="576">
                  <c:v>2498.19</c:v>
                </c:pt>
                <c:pt idx="577">
                  <c:v>2294.1799999999998</c:v>
                </c:pt>
                <c:pt idx="578">
                  <c:v>2155.9899999999998</c:v>
                </c:pt>
                <c:pt idx="579">
                  <c:v>2000</c:v>
                </c:pt>
                <c:pt idx="580">
                  <c:v>1754.64</c:v>
                </c:pt>
                <c:pt idx="581">
                  <c:v>1685</c:v>
                </c:pt>
                <c:pt idx="582">
                  <c:v>1999.46</c:v>
                </c:pt>
                <c:pt idx="583">
                  <c:v>1999.12</c:v>
                </c:pt>
                <c:pt idx="584">
                  <c:v>2700</c:v>
                </c:pt>
                <c:pt idx="585">
                  <c:v>2700</c:v>
                </c:pt>
                <c:pt idx="586">
                  <c:v>2666.65</c:v>
                </c:pt>
                <c:pt idx="587">
                  <c:v>2394.19</c:v>
                </c:pt>
                <c:pt idx="588">
                  <c:v>2094.19</c:v>
                </c:pt>
                <c:pt idx="589">
                  <c:v>2345.81</c:v>
                </c:pt>
                <c:pt idx="590">
                  <c:v>2700</c:v>
                </c:pt>
                <c:pt idx="591">
                  <c:v>2700</c:v>
                </c:pt>
                <c:pt idx="592">
                  <c:v>2700</c:v>
                </c:pt>
                <c:pt idx="593">
                  <c:v>2700</c:v>
                </c:pt>
                <c:pt idx="594">
                  <c:v>2700</c:v>
                </c:pt>
                <c:pt idx="595">
                  <c:v>2700</c:v>
                </c:pt>
                <c:pt idx="596">
                  <c:v>2700</c:v>
                </c:pt>
                <c:pt idx="597">
                  <c:v>2700</c:v>
                </c:pt>
                <c:pt idx="598">
                  <c:v>2700</c:v>
                </c:pt>
                <c:pt idx="599">
                  <c:v>2498.19</c:v>
                </c:pt>
                <c:pt idx="600">
                  <c:v>2625</c:v>
                </c:pt>
                <c:pt idx="601">
                  <c:v>2525</c:v>
                </c:pt>
                <c:pt idx="602">
                  <c:v>2425</c:v>
                </c:pt>
                <c:pt idx="603">
                  <c:v>2284.9299999999998</c:v>
                </c:pt>
                <c:pt idx="604">
                  <c:v>2253.64</c:v>
                </c:pt>
                <c:pt idx="605">
                  <c:v>2284.9299999999998</c:v>
                </c:pt>
                <c:pt idx="606">
                  <c:v>2427.44</c:v>
                </c:pt>
                <c:pt idx="607">
                  <c:v>2613.64</c:v>
                </c:pt>
                <c:pt idx="608">
                  <c:v>2700</c:v>
                </c:pt>
                <c:pt idx="609">
                  <c:v>2700</c:v>
                </c:pt>
                <c:pt idx="610">
                  <c:v>2700</c:v>
                </c:pt>
                <c:pt idx="611">
                  <c:v>2700</c:v>
                </c:pt>
                <c:pt idx="612">
                  <c:v>2299</c:v>
                </c:pt>
                <c:pt idx="613">
                  <c:v>2700</c:v>
                </c:pt>
                <c:pt idx="614">
                  <c:v>2700</c:v>
                </c:pt>
                <c:pt idx="615">
                  <c:v>2700</c:v>
                </c:pt>
                <c:pt idx="616">
                  <c:v>2700</c:v>
                </c:pt>
                <c:pt idx="617">
                  <c:v>2700</c:v>
                </c:pt>
                <c:pt idx="618">
                  <c:v>2700</c:v>
                </c:pt>
                <c:pt idx="619">
                  <c:v>2700</c:v>
                </c:pt>
                <c:pt idx="620">
                  <c:v>2700</c:v>
                </c:pt>
                <c:pt idx="621">
                  <c:v>2494.94</c:v>
                </c:pt>
                <c:pt idx="622">
                  <c:v>2494.9299999999998</c:v>
                </c:pt>
                <c:pt idx="623">
                  <c:v>1999.99</c:v>
                </c:pt>
                <c:pt idx="624">
                  <c:v>2414.42</c:v>
                </c:pt>
                <c:pt idx="625">
                  <c:v>2325</c:v>
                </c:pt>
                <c:pt idx="626">
                  <c:v>2199.9899999999998</c:v>
                </c:pt>
                <c:pt idx="627">
                  <c:v>2000</c:v>
                </c:pt>
                <c:pt idx="628">
                  <c:v>1878</c:v>
                </c:pt>
                <c:pt idx="629">
                  <c:v>2149.0100000000002</c:v>
                </c:pt>
                <c:pt idx="630">
                  <c:v>2298.19</c:v>
                </c:pt>
                <c:pt idx="631">
                  <c:v>2641.42</c:v>
                </c:pt>
                <c:pt idx="632">
                  <c:v>2700</c:v>
                </c:pt>
                <c:pt idx="633">
                  <c:v>2700</c:v>
                </c:pt>
                <c:pt idx="634">
                  <c:v>2494.19</c:v>
                </c:pt>
                <c:pt idx="635">
                  <c:v>2298.1799999999998</c:v>
                </c:pt>
                <c:pt idx="636">
                  <c:v>1602.97</c:v>
                </c:pt>
                <c:pt idx="637">
                  <c:v>1602.97</c:v>
                </c:pt>
                <c:pt idx="638">
                  <c:v>2050</c:v>
                </c:pt>
                <c:pt idx="639">
                  <c:v>2346.98</c:v>
                </c:pt>
                <c:pt idx="640">
                  <c:v>2649</c:v>
                </c:pt>
                <c:pt idx="641">
                  <c:v>2700</c:v>
                </c:pt>
                <c:pt idx="642">
                  <c:v>2700</c:v>
                </c:pt>
                <c:pt idx="643">
                  <c:v>2140.0100000000002</c:v>
                </c:pt>
                <c:pt idx="644">
                  <c:v>1799.98</c:v>
                </c:pt>
                <c:pt idx="645">
                  <c:v>1602.98</c:v>
                </c:pt>
                <c:pt idx="646">
                  <c:v>1602.98</c:v>
                </c:pt>
                <c:pt idx="647">
                  <c:v>1250</c:v>
                </c:pt>
                <c:pt idx="648">
                  <c:v>1300</c:v>
                </c:pt>
                <c:pt idx="649">
                  <c:v>1250.01</c:v>
                </c:pt>
                <c:pt idx="650">
                  <c:v>1250</c:v>
                </c:pt>
                <c:pt idx="651">
                  <c:v>1249.99</c:v>
                </c:pt>
                <c:pt idx="652">
                  <c:v>1249.99</c:v>
                </c:pt>
                <c:pt idx="653">
                  <c:v>1249.99</c:v>
                </c:pt>
                <c:pt idx="654">
                  <c:v>1244.45</c:v>
                </c:pt>
                <c:pt idx="655">
                  <c:v>1250</c:v>
                </c:pt>
                <c:pt idx="656">
                  <c:v>1846</c:v>
                </c:pt>
                <c:pt idx="657">
                  <c:v>2228.89</c:v>
                </c:pt>
                <c:pt idx="658">
                  <c:v>1449.99</c:v>
                </c:pt>
                <c:pt idx="659">
                  <c:v>1449.98</c:v>
                </c:pt>
                <c:pt idx="660">
                  <c:v>624.99</c:v>
                </c:pt>
                <c:pt idx="661">
                  <c:v>999.99</c:v>
                </c:pt>
                <c:pt idx="662">
                  <c:v>1249.99</c:v>
                </c:pt>
                <c:pt idx="663">
                  <c:v>1250</c:v>
                </c:pt>
                <c:pt idx="664">
                  <c:v>1846</c:v>
                </c:pt>
                <c:pt idx="665">
                  <c:v>2545</c:v>
                </c:pt>
                <c:pt idx="666">
                  <c:v>2640</c:v>
                </c:pt>
                <c:pt idx="667">
                  <c:v>1878</c:v>
                </c:pt>
                <c:pt idx="668">
                  <c:v>1449.99</c:v>
                </c:pt>
                <c:pt idx="669">
                  <c:v>1449.99</c:v>
                </c:pt>
                <c:pt idx="670">
                  <c:v>1244.45</c:v>
                </c:pt>
                <c:pt idx="671">
                  <c:v>624.99</c:v>
                </c:pt>
                <c:pt idx="672">
                  <c:v>1249.99</c:v>
                </c:pt>
                <c:pt idx="673">
                  <c:v>1325</c:v>
                </c:pt>
                <c:pt idx="674">
                  <c:v>1446.07</c:v>
                </c:pt>
                <c:pt idx="675">
                  <c:v>1446.06</c:v>
                </c:pt>
                <c:pt idx="676">
                  <c:v>1446.06</c:v>
                </c:pt>
                <c:pt idx="677">
                  <c:v>1446.06</c:v>
                </c:pt>
                <c:pt idx="678">
                  <c:v>1446.07</c:v>
                </c:pt>
                <c:pt idx="679">
                  <c:v>1238.28</c:v>
                </c:pt>
                <c:pt idx="680">
                  <c:v>997.08</c:v>
                </c:pt>
                <c:pt idx="681">
                  <c:v>1238.28</c:v>
                </c:pt>
                <c:pt idx="682">
                  <c:v>347.08</c:v>
                </c:pt>
                <c:pt idx="683">
                  <c:v>84</c:v>
                </c:pt>
                <c:pt idx="684">
                  <c:v>12.34</c:v>
                </c:pt>
                <c:pt idx="685">
                  <c:v>16.920000000000002</c:v>
                </c:pt>
                <c:pt idx="686">
                  <c:v>93.24</c:v>
                </c:pt>
                <c:pt idx="687">
                  <c:v>499</c:v>
                </c:pt>
                <c:pt idx="688">
                  <c:v>1448.48</c:v>
                </c:pt>
                <c:pt idx="689">
                  <c:v>1500</c:v>
                </c:pt>
                <c:pt idx="690">
                  <c:v>1594.98</c:v>
                </c:pt>
                <c:pt idx="691">
                  <c:v>1500.01</c:v>
                </c:pt>
                <c:pt idx="692">
                  <c:v>1500</c:v>
                </c:pt>
                <c:pt idx="693">
                  <c:v>1446.07</c:v>
                </c:pt>
                <c:pt idx="694">
                  <c:v>1147.07</c:v>
                </c:pt>
                <c:pt idx="695">
                  <c:v>347.08</c:v>
                </c:pt>
                <c:pt idx="696">
                  <c:v>435.13</c:v>
                </c:pt>
                <c:pt idx="697">
                  <c:v>749.01</c:v>
                </c:pt>
                <c:pt idx="698">
                  <c:v>980</c:v>
                </c:pt>
                <c:pt idx="699">
                  <c:v>997.09</c:v>
                </c:pt>
                <c:pt idx="700">
                  <c:v>999.99</c:v>
                </c:pt>
                <c:pt idx="701">
                  <c:v>1249.99</c:v>
                </c:pt>
                <c:pt idx="702">
                  <c:v>1250</c:v>
                </c:pt>
                <c:pt idx="703">
                  <c:v>1650</c:v>
                </c:pt>
                <c:pt idx="704">
                  <c:v>2700</c:v>
                </c:pt>
                <c:pt idx="705">
                  <c:v>2700</c:v>
                </c:pt>
                <c:pt idx="706">
                  <c:v>2448.89</c:v>
                </c:pt>
                <c:pt idx="707">
                  <c:v>2099.0100000000002</c:v>
                </c:pt>
                <c:pt idx="708">
                  <c:v>1432.99</c:v>
                </c:pt>
                <c:pt idx="709">
                  <c:v>2199</c:v>
                </c:pt>
                <c:pt idx="710">
                  <c:v>2554.9899999999998</c:v>
                </c:pt>
                <c:pt idx="711">
                  <c:v>2700</c:v>
                </c:pt>
                <c:pt idx="712">
                  <c:v>2700</c:v>
                </c:pt>
                <c:pt idx="713">
                  <c:v>2700</c:v>
                </c:pt>
                <c:pt idx="714">
                  <c:v>2700</c:v>
                </c:pt>
                <c:pt idx="715">
                  <c:v>2700</c:v>
                </c:pt>
                <c:pt idx="716">
                  <c:v>2700</c:v>
                </c:pt>
                <c:pt idx="717">
                  <c:v>2700</c:v>
                </c:pt>
                <c:pt idx="718">
                  <c:v>2468.34</c:v>
                </c:pt>
                <c:pt idx="719">
                  <c:v>2199.0100000000002</c:v>
                </c:pt>
                <c:pt idx="720">
                  <c:v>2499.9899999999998</c:v>
                </c:pt>
                <c:pt idx="721">
                  <c:v>2295.0700000000002</c:v>
                </c:pt>
                <c:pt idx="722">
                  <c:v>2155.9899999999998</c:v>
                </c:pt>
                <c:pt idx="723">
                  <c:v>2195.0700000000002</c:v>
                </c:pt>
                <c:pt idx="724">
                  <c:v>2144.42</c:v>
                </c:pt>
                <c:pt idx="725">
                  <c:v>2195.08</c:v>
                </c:pt>
                <c:pt idx="726">
                  <c:v>2649.01</c:v>
                </c:pt>
                <c:pt idx="727">
                  <c:v>2700</c:v>
                </c:pt>
                <c:pt idx="728">
                  <c:v>2700</c:v>
                </c:pt>
                <c:pt idx="729">
                  <c:v>2700</c:v>
                </c:pt>
                <c:pt idx="730">
                  <c:v>2666.65</c:v>
                </c:pt>
                <c:pt idx="731">
                  <c:v>2448.89</c:v>
                </c:pt>
                <c:pt idx="732">
                  <c:v>1446.07</c:v>
                </c:pt>
                <c:pt idx="733">
                  <c:v>2086.4899999999998</c:v>
                </c:pt>
                <c:pt idx="734">
                  <c:v>2451.0100000000002</c:v>
                </c:pt>
                <c:pt idx="735">
                  <c:v>2700</c:v>
                </c:pt>
                <c:pt idx="736">
                  <c:v>2700</c:v>
                </c:pt>
                <c:pt idx="737">
                  <c:v>2700</c:v>
                </c:pt>
                <c:pt idx="738">
                  <c:v>2700</c:v>
                </c:pt>
                <c:pt idx="739">
                  <c:v>2700</c:v>
                </c:pt>
                <c:pt idx="740">
                  <c:v>2700</c:v>
                </c:pt>
                <c:pt idx="741">
                  <c:v>2700</c:v>
                </c:pt>
                <c:pt idx="742">
                  <c:v>2700</c:v>
                </c:pt>
                <c:pt idx="743">
                  <c:v>2299.6</c:v>
                </c:pt>
                <c:pt idx="744">
                  <c:v>2448.88</c:v>
                </c:pt>
                <c:pt idx="745">
                  <c:v>2293.0700000000002</c:v>
                </c:pt>
                <c:pt idx="746">
                  <c:v>2147.0700000000002</c:v>
                </c:pt>
                <c:pt idx="747">
                  <c:v>2000</c:v>
                </c:pt>
                <c:pt idx="748">
                  <c:v>2129.9899999999998</c:v>
                </c:pt>
                <c:pt idx="749">
                  <c:v>2147.0700000000002</c:v>
                </c:pt>
                <c:pt idx="750">
                  <c:v>2399.02</c:v>
                </c:pt>
                <c:pt idx="751">
                  <c:v>2700</c:v>
                </c:pt>
                <c:pt idx="752">
                  <c:v>2700</c:v>
                </c:pt>
                <c:pt idx="753">
                  <c:v>2700</c:v>
                </c:pt>
                <c:pt idx="754">
                  <c:v>2155.9899999999998</c:v>
                </c:pt>
                <c:pt idx="755">
                  <c:v>2199</c:v>
                </c:pt>
                <c:pt idx="756">
                  <c:v>1446.07</c:v>
                </c:pt>
                <c:pt idx="757">
                  <c:v>2048.7600000000002</c:v>
                </c:pt>
                <c:pt idx="758">
                  <c:v>2448.88</c:v>
                </c:pt>
                <c:pt idx="759">
                  <c:v>2650.01</c:v>
                </c:pt>
                <c:pt idx="760">
                  <c:v>2700</c:v>
                </c:pt>
                <c:pt idx="761">
                  <c:v>2700</c:v>
                </c:pt>
                <c:pt idx="762">
                  <c:v>2700</c:v>
                </c:pt>
                <c:pt idx="763">
                  <c:v>2700</c:v>
                </c:pt>
                <c:pt idx="764">
                  <c:v>2700</c:v>
                </c:pt>
                <c:pt idx="765">
                  <c:v>2387.0700000000002</c:v>
                </c:pt>
                <c:pt idx="766">
                  <c:v>2285.08</c:v>
                </c:pt>
                <c:pt idx="767">
                  <c:v>2130</c:v>
                </c:pt>
                <c:pt idx="768">
                  <c:v>2325</c:v>
                </c:pt>
                <c:pt idx="769">
                  <c:v>2274.17</c:v>
                </c:pt>
                <c:pt idx="770">
                  <c:v>2142.16</c:v>
                </c:pt>
                <c:pt idx="771">
                  <c:v>2129.87</c:v>
                </c:pt>
                <c:pt idx="772">
                  <c:v>2142.16</c:v>
                </c:pt>
                <c:pt idx="773">
                  <c:v>2142.16</c:v>
                </c:pt>
                <c:pt idx="774">
                  <c:v>2274.17</c:v>
                </c:pt>
                <c:pt idx="775">
                  <c:v>2274.17</c:v>
                </c:pt>
                <c:pt idx="776">
                  <c:v>2700</c:v>
                </c:pt>
                <c:pt idx="777">
                  <c:v>2700</c:v>
                </c:pt>
                <c:pt idx="778">
                  <c:v>2490.6</c:v>
                </c:pt>
                <c:pt idx="779">
                  <c:v>2382.17</c:v>
                </c:pt>
                <c:pt idx="780">
                  <c:v>1970.99</c:v>
                </c:pt>
                <c:pt idx="781">
                  <c:v>2092.17</c:v>
                </c:pt>
                <c:pt idx="782">
                  <c:v>2399.89</c:v>
                </c:pt>
                <c:pt idx="783">
                  <c:v>2677.99</c:v>
                </c:pt>
                <c:pt idx="784">
                  <c:v>2700</c:v>
                </c:pt>
                <c:pt idx="785">
                  <c:v>2700</c:v>
                </c:pt>
                <c:pt idx="786">
                  <c:v>2700</c:v>
                </c:pt>
                <c:pt idx="787">
                  <c:v>2348.89</c:v>
                </c:pt>
                <c:pt idx="788">
                  <c:v>2451.0100000000002</c:v>
                </c:pt>
                <c:pt idx="789">
                  <c:v>2214.42</c:v>
                </c:pt>
                <c:pt idx="790">
                  <c:v>2200</c:v>
                </c:pt>
                <c:pt idx="791">
                  <c:v>1950.02</c:v>
                </c:pt>
                <c:pt idx="792">
                  <c:v>2050</c:v>
                </c:pt>
                <c:pt idx="793">
                  <c:v>2198.19</c:v>
                </c:pt>
                <c:pt idx="794">
                  <c:v>2198.1799999999998</c:v>
                </c:pt>
                <c:pt idx="795">
                  <c:v>1685</c:v>
                </c:pt>
                <c:pt idx="796">
                  <c:v>2155.9899999999998</c:v>
                </c:pt>
                <c:pt idx="797">
                  <c:v>2244.9899999999998</c:v>
                </c:pt>
                <c:pt idx="798">
                  <c:v>2630.01</c:v>
                </c:pt>
                <c:pt idx="799">
                  <c:v>2499.0100000000002</c:v>
                </c:pt>
                <c:pt idx="800">
                  <c:v>2700</c:v>
                </c:pt>
                <c:pt idx="801">
                  <c:v>2548.88</c:v>
                </c:pt>
                <c:pt idx="802">
                  <c:v>2392.11</c:v>
                </c:pt>
                <c:pt idx="803">
                  <c:v>2198.19</c:v>
                </c:pt>
                <c:pt idx="804">
                  <c:v>1446.06</c:v>
                </c:pt>
                <c:pt idx="805">
                  <c:v>1446.07</c:v>
                </c:pt>
                <c:pt idx="806">
                  <c:v>2253.64</c:v>
                </c:pt>
                <c:pt idx="807">
                  <c:v>2649.01</c:v>
                </c:pt>
                <c:pt idx="808">
                  <c:v>2700</c:v>
                </c:pt>
                <c:pt idx="809">
                  <c:v>2700</c:v>
                </c:pt>
                <c:pt idx="810">
                  <c:v>2700</c:v>
                </c:pt>
                <c:pt idx="811">
                  <c:v>2647.99</c:v>
                </c:pt>
                <c:pt idx="812">
                  <c:v>2499.9899999999998</c:v>
                </c:pt>
                <c:pt idx="813">
                  <c:v>2498.1799999999998</c:v>
                </c:pt>
                <c:pt idx="814">
                  <c:v>2155.9899999999998</c:v>
                </c:pt>
                <c:pt idx="815">
                  <c:v>1500</c:v>
                </c:pt>
                <c:pt idx="816">
                  <c:v>2500</c:v>
                </c:pt>
                <c:pt idx="817">
                  <c:v>1800</c:v>
                </c:pt>
                <c:pt idx="818">
                  <c:v>1594.98</c:v>
                </c:pt>
                <c:pt idx="819">
                  <c:v>1594.97</c:v>
                </c:pt>
                <c:pt idx="820">
                  <c:v>1324.99</c:v>
                </c:pt>
                <c:pt idx="821">
                  <c:v>1000.01</c:v>
                </c:pt>
                <c:pt idx="822">
                  <c:v>1446.06</c:v>
                </c:pt>
                <c:pt idx="823">
                  <c:v>1500</c:v>
                </c:pt>
                <c:pt idx="824">
                  <c:v>2496.3200000000002</c:v>
                </c:pt>
                <c:pt idx="825">
                  <c:v>2198.9499999999998</c:v>
                </c:pt>
                <c:pt idx="826">
                  <c:v>1500</c:v>
                </c:pt>
                <c:pt idx="827">
                  <c:v>1000</c:v>
                </c:pt>
                <c:pt idx="828">
                  <c:v>580</c:v>
                </c:pt>
                <c:pt idx="829">
                  <c:v>1174.24</c:v>
                </c:pt>
                <c:pt idx="830">
                  <c:v>1499.99</c:v>
                </c:pt>
                <c:pt idx="831">
                  <c:v>1594.98</c:v>
                </c:pt>
                <c:pt idx="832">
                  <c:v>2156</c:v>
                </c:pt>
                <c:pt idx="833">
                  <c:v>2645.46</c:v>
                </c:pt>
                <c:pt idx="834">
                  <c:v>2649</c:v>
                </c:pt>
                <c:pt idx="835">
                  <c:v>2525</c:v>
                </c:pt>
                <c:pt idx="836">
                  <c:v>2314.42</c:v>
                </c:pt>
                <c:pt idx="837">
                  <c:v>1968</c:v>
                </c:pt>
                <c:pt idx="838">
                  <c:v>1174.25</c:v>
                </c:pt>
                <c:pt idx="839">
                  <c:v>500</c:v>
                </c:pt>
                <c:pt idx="840">
                  <c:v>804</c:v>
                </c:pt>
                <c:pt idx="841">
                  <c:v>980</c:v>
                </c:pt>
                <c:pt idx="842">
                  <c:v>1148.71</c:v>
                </c:pt>
                <c:pt idx="843">
                  <c:v>1148.7</c:v>
                </c:pt>
                <c:pt idx="844">
                  <c:v>1148.7</c:v>
                </c:pt>
                <c:pt idx="845">
                  <c:v>1446.06</c:v>
                </c:pt>
                <c:pt idx="846">
                  <c:v>2199.0100000000002</c:v>
                </c:pt>
                <c:pt idx="847">
                  <c:v>2199</c:v>
                </c:pt>
                <c:pt idx="848">
                  <c:v>1250</c:v>
                </c:pt>
                <c:pt idx="849">
                  <c:v>1446.06</c:v>
                </c:pt>
                <c:pt idx="850">
                  <c:v>1249.99</c:v>
                </c:pt>
                <c:pt idx="851">
                  <c:v>1106.5899999999999</c:v>
                </c:pt>
                <c:pt idx="852">
                  <c:v>999.99</c:v>
                </c:pt>
                <c:pt idx="853">
                  <c:v>1000</c:v>
                </c:pt>
                <c:pt idx="854">
                  <c:v>979.99</c:v>
                </c:pt>
                <c:pt idx="855">
                  <c:v>500</c:v>
                </c:pt>
                <c:pt idx="856">
                  <c:v>2299</c:v>
                </c:pt>
                <c:pt idx="857">
                  <c:v>2597.96</c:v>
                </c:pt>
                <c:pt idx="858">
                  <c:v>2676.99</c:v>
                </c:pt>
                <c:pt idx="859">
                  <c:v>2648.89</c:v>
                </c:pt>
                <c:pt idx="860">
                  <c:v>2500.0100000000002</c:v>
                </c:pt>
                <c:pt idx="861">
                  <c:v>2423.23</c:v>
                </c:pt>
                <c:pt idx="862">
                  <c:v>1594.98</c:v>
                </c:pt>
                <c:pt idx="863">
                  <c:v>1499.99</c:v>
                </c:pt>
                <c:pt idx="864">
                  <c:v>1446.07</c:v>
                </c:pt>
                <c:pt idx="865">
                  <c:v>1446.06</c:v>
                </c:pt>
                <c:pt idx="866">
                  <c:v>1249</c:v>
                </c:pt>
                <c:pt idx="867">
                  <c:v>1228.7</c:v>
                </c:pt>
                <c:pt idx="868">
                  <c:v>1228.71</c:v>
                </c:pt>
                <c:pt idx="869">
                  <c:v>1446.06</c:v>
                </c:pt>
                <c:pt idx="870">
                  <c:v>1684.99</c:v>
                </c:pt>
                <c:pt idx="871">
                  <c:v>2097.2399999999998</c:v>
                </c:pt>
                <c:pt idx="872">
                  <c:v>2630.02</c:v>
                </c:pt>
                <c:pt idx="873">
                  <c:v>2570.6799999999998</c:v>
                </c:pt>
                <c:pt idx="874">
                  <c:v>2000</c:v>
                </c:pt>
                <c:pt idx="875">
                  <c:v>2099.0100000000002</c:v>
                </c:pt>
                <c:pt idx="876">
                  <c:v>1944.23</c:v>
                </c:pt>
                <c:pt idx="877">
                  <c:v>2099</c:v>
                </c:pt>
                <c:pt idx="878">
                  <c:v>2499</c:v>
                </c:pt>
                <c:pt idx="879">
                  <c:v>2700</c:v>
                </c:pt>
                <c:pt idx="880">
                  <c:v>2700</c:v>
                </c:pt>
                <c:pt idx="881">
                  <c:v>2700</c:v>
                </c:pt>
                <c:pt idx="882">
                  <c:v>2700</c:v>
                </c:pt>
                <c:pt idx="883">
                  <c:v>2483.87</c:v>
                </c:pt>
                <c:pt idx="884">
                  <c:v>2199.89</c:v>
                </c:pt>
                <c:pt idx="885">
                  <c:v>1850</c:v>
                </c:pt>
                <c:pt idx="886">
                  <c:v>2199.88</c:v>
                </c:pt>
                <c:pt idx="887">
                  <c:v>1749.99</c:v>
                </c:pt>
                <c:pt idx="888">
                  <c:v>2499.9899999999998</c:v>
                </c:pt>
                <c:pt idx="889">
                  <c:v>2280.0100000000002</c:v>
                </c:pt>
                <c:pt idx="890">
                  <c:v>2144.42</c:v>
                </c:pt>
                <c:pt idx="891">
                  <c:v>1999.99</c:v>
                </c:pt>
                <c:pt idx="892">
                  <c:v>2144.42</c:v>
                </c:pt>
                <c:pt idx="893">
                  <c:v>2400.0100000000002</c:v>
                </c:pt>
                <c:pt idx="894">
                  <c:v>2349.9899999999998</c:v>
                </c:pt>
                <c:pt idx="895">
                  <c:v>2569.0100000000002</c:v>
                </c:pt>
                <c:pt idx="896">
                  <c:v>2700</c:v>
                </c:pt>
                <c:pt idx="897">
                  <c:v>2700</c:v>
                </c:pt>
                <c:pt idx="898">
                  <c:v>2699.01</c:v>
                </c:pt>
                <c:pt idx="899">
                  <c:v>2499.98</c:v>
                </c:pt>
                <c:pt idx="900">
                  <c:v>2182.23</c:v>
                </c:pt>
                <c:pt idx="901">
                  <c:v>2199</c:v>
                </c:pt>
                <c:pt idx="902">
                  <c:v>2499.9899999999998</c:v>
                </c:pt>
                <c:pt idx="903">
                  <c:v>2677</c:v>
                </c:pt>
                <c:pt idx="904">
                  <c:v>2700</c:v>
                </c:pt>
                <c:pt idx="905">
                  <c:v>2700</c:v>
                </c:pt>
                <c:pt idx="906">
                  <c:v>2700</c:v>
                </c:pt>
                <c:pt idx="907">
                  <c:v>2499.98</c:v>
                </c:pt>
                <c:pt idx="908">
                  <c:v>2648.89</c:v>
                </c:pt>
                <c:pt idx="909">
                  <c:v>2168.2399999999998</c:v>
                </c:pt>
                <c:pt idx="910">
                  <c:v>2168.2399999999998</c:v>
                </c:pt>
                <c:pt idx="911">
                  <c:v>2140</c:v>
                </c:pt>
                <c:pt idx="912">
                  <c:v>2234.2800000000002</c:v>
                </c:pt>
                <c:pt idx="913">
                  <c:v>2228.29</c:v>
                </c:pt>
                <c:pt idx="914">
                  <c:v>2183.23</c:v>
                </c:pt>
                <c:pt idx="915">
                  <c:v>1749.99</c:v>
                </c:pt>
                <c:pt idx="916">
                  <c:v>1594.98</c:v>
                </c:pt>
                <c:pt idx="917">
                  <c:v>1684.99</c:v>
                </c:pt>
                <c:pt idx="918">
                  <c:v>2206.2800000000002</c:v>
                </c:pt>
                <c:pt idx="919">
                  <c:v>2244.9899999999998</c:v>
                </c:pt>
                <c:pt idx="920">
                  <c:v>2700</c:v>
                </c:pt>
                <c:pt idx="921">
                  <c:v>2676.99</c:v>
                </c:pt>
                <c:pt idx="922">
                  <c:v>2481.9899999999998</c:v>
                </c:pt>
                <c:pt idx="923">
                  <c:v>1799.99</c:v>
                </c:pt>
                <c:pt idx="924">
                  <c:v>1049.99</c:v>
                </c:pt>
                <c:pt idx="925">
                  <c:v>1446.06</c:v>
                </c:pt>
                <c:pt idx="926">
                  <c:v>1594.98</c:v>
                </c:pt>
                <c:pt idx="927">
                  <c:v>2210.0100000000002</c:v>
                </c:pt>
                <c:pt idx="928">
                  <c:v>2700</c:v>
                </c:pt>
                <c:pt idx="929">
                  <c:v>2700</c:v>
                </c:pt>
                <c:pt idx="930">
                  <c:v>2647.99</c:v>
                </c:pt>
                <c:pt idx="931">
                  <c:v>2570.0100000000002</c:v>
                </c:pt>
                <c:pt idx="932">
                  <c:v>2448.89</c:v>
                </c:pt>
                <c:pt idx="933">
                  <c:v>2349.9899999999998</c:v>
                </c:pt>
                <c:pt idx="934">
                  <c:v>2278.23</c:v>
                </c:pt>
                <c:pt idx="935">
                  <c:v>2133.9899999999998</c:v>
                </c:pt>
                <c:pt idx="936">
                  <c:v>2000</c:v>
                </c:pt>
                <c:pt idx="937">
                  <c:v>1594.98</c:v>
                </c:pt>
                <c:pt idx="938">
                  <c:v>2100</c:v>
                </c:pt>
                <c:pt idx="939">
                  <c:v>1594.97</c:v>
                </c:pt>
                <c:pt idx="940">
                  <c:v>1594.98</c:v>
                </c:pt>
                <c:pt idx="941">
                  <c:v>1957.63</c:v>
                </c:pt>
                <c:pt idx="942">
                  <c:v>2423.31</c:v>
                </c:pt>
                <c:pt idx="943">
                  <c:v>2050</c:v>
                </c:pt>
                <c:pt idx="944">
                  <c:v>2630.01</c:v>
                </c:pt>
                <c:pt idx="945">
                  <c:v>2451</c:v>
                </c:pt>
                <c:pt idx="946">
                  <c:v>2000.01</c:v>
                </c:pt>
                <c:pt idx="947">
                  <c:v>2249.38</c:v>
                </c:pt>
                <c:pt idx="948">
                  <c:v>2049.9899999999998</c:v>
                </c:pt>
                <c:pt idx="949">
                  <c:v>2198.98</c:v>
                </c:pt>
                <c:pt idx="950">
                  <c:v>2451</c:v>
                </c:pt>
                <c:pt idx="951">
                  <c:v>2640</c:v>
                </c:pt>
                <c:pt idx="952">
                  <c:v>2700</c:v>
                </c:pt>
                <c:pt idx="953">
                  <c:v>2700</c:v>
                </c:pt>
                <c:pt idx="954">
                  <c:v>2700</c:v>
                </c:pt>
                <c:pt idx="955">
                  <c:v>2630.01</c:v>
                </c:pt>
                <c:pt idx="956">
                  <c:v>2624.01</c:v>
                </c:pt>
                <c:pt idx="957">
                  <c:v>2451.0100000000002</c:v>
                </c:pt>
                <c:pt idx="958">
                  <c:v>2292.2800000000002</c:v>
                </c:pt>
                <c:pt idx="959">
                  <c:v>2198.9899999999998</c:v>
                </c:pt>
                <c:pt idx="960">
                  <c:v>2188.11</c:v>
                </c:pt>
                <c:pt idx="961">
                  <c:v>1875</c:v>
                </c:pt>
                <c:pt idx="962">
                  <c:v>1800</c:v>
                </c:pt>
                <c:pt idx="963">
                  <c:v>2188.11</c:v>
                </c:pt>
                <c:pt idx="964">
                  <c:v>2188.11</c:v>
                </c:pt>
                <c:pt idx="965">
                  <c:v>1738.01</c:v>
                </c:pt>
                <c:pt idx="966">
                  <c:v>2499.98</c:v>
                </c:pt>
                <c:pt idx="967">
                  <c:v>2700</c:v>
                </c:pt>
                <c:pt idx="968">
                  <c:v>2700</c:v>
                </c:pt>
                <c:pt idx="969">
                  <c:v>2700</c:v>
                </c:pt>
                <c:pt idx="970">
                  <c:v>2700</c:v>
                </c:pt>
                <c:pt idx="971">
                  <c:v>2393.5700000000002</c:v>
                </c:pt>
                <c:pt idx="972">
                  <c:v>1499.98</c:v>
                </c:pt>
                <c:pt idx="973">
                  <c:v>1499.99</c:v>
                </c:pt>
                <c:pt idx="974">
                  <c:v>2349.98</c:v>
                </c:pt>
                <c:pt idx="975">
                  <c:v>2648.88</c:v>
                </c:pt>
                <c:pt idx="976">
                  <c:v>2700</c:v>
                </c:pt>
                <c:pt idx="977">
                  <c:v>2700</c:v>
                </c:pt>
                <c:pt idx="978">
                  <c:v>2700</c:v>
                </c:pt>
                <c:pt idx="979">
                  <c:v>1940</c:v>
                </c:pt>
                <c:pt idx="980">
                  <c:v>1685</c:v>
                </c:pt>
                <c:pt idx="981">
                  <c:v>2048.11</c:v>
                </c:pt>
                <c:pt idx="982">
                  <c:v>2048.11</c:v>
                </c:pt>
                <c:pt idx="983">
                  <c:v>1483.99</c:v>
                </c:pt>
                <c:pt idx="984">
                  <c:v>1594.98</c:v>
                </c:pt>
                <c:pt idx="985">
                  <c:v>1499.99</c:v>
                </c:pt>
                <c:pt idx="986">
                  <c:v>1250</c:v>
                </c:pt>
                <c:pt idx="987">
                  <c:v>1333.34</c:v>
                </c:pt>
                <c:pt idx="988">
                  <c:v>1000</c:v>
                </c:pt>
                <c:pt idx="989">
                  <c:v>999.99</c:v>
                </c:pt>
                <c:pt idx="990">
                  <c:v>1333.33</c:v>
                </c:pt>
                <c:pt idx="991">
                  <c:v>580</c:v>
                </c:pt>
                <c:pt idx="992">
                  <c:v>1551.24</c:v>
                </c:pt>
                <c:pt idx="993">
                  <c:v>2195.9899999999998</c:v>
                </c:pt>
                <c:pt idx="994">
                  <c:v>2100</c:v>
                </c:pt>
                <c:pt idx="995">
                  <c:v>2149</c:v>
                </c:pt>
                <c:pt idx="996">
                  <c:v>1499.99</c:v>
                </c:pt>
                <c:pt idx="997">
                  <c:v>2244.0100000000002</c:v>
                </c:pt>
                <c:pt idx="998">
                  <c:v>2700</c:v>
                </c:pt>
                <c:pt idx="999">
                  <c:v>2700</c:v>
                </c:pt>
                <c:pt idx="1000">
                  <c:v>2499.0100000000002</c:v>
                </c:pt>
                <c:pt idx="1001">
                  <c:v>2649</c:v>
                </c:pt>
                <c:pt idx="1002">
                  <c:v>2649.01</c:v>
                </c:pt>
                <c:pt idx="1003">
                  <c:v>2451</c:v>
                </c:pt>
                <c:pt idx="1004">
                  <c:v>2250.0100000000002</c:v>
                </c:pt>
                <c:pt idx="1005">
                  <c:v>2269</c:v>
                </c:pt>
                <c:pt idx="1006">
                  <c:v>2200.0100000000002</c:v>
                </c:pt>
                <c:pt idx="1007">
                  <c:v>1499.98</c:v>
                </c:pt>
                <c:pt idx="1008">
                  <c:v>1598.03</c:v>
                </c:pt>
                <c:pt idx="1009">
                  <c:v>1499.99</c:v>
                </c:pt>
                <c:pt idx="1010">
                  <c:v>1250</c:v>
                </c:pt>
                <c:pt idx="1011">
                  <c:v>1250</c:v>
                </c:pt>
                <c:pt idx="1012">
                  <c:v>1250</c:v>
                </c:pt>
                <c:pt idx="1013">
                  <c:v>1000</c:v>
                </c:pt>
                <c:pt idx="1014">
                  <c:v>1329.76</c:v>
                </c:pt>
                <c:pt idx="1015">
                  <c:v>979.99</c:v>
                </c:pt>
                <c:pt idx="1016">
                  <c:v>1329.77</c:v>
                </c:pt>
                <c:pt idx="1017">
                  <c:v>1499.98</c:v>
                </c:pt>
                <c:pt idx="1018">
                  <c:v>1250</c:v>
                </c:pt>
                <c:pt idx="1019">
                  <c:v>1000</c:v>
                </c:pt>
                <c:pt idx="1020">
                  <c:v>500</c:v>
                </c:pt>
                <c:pt idx="1021">
                  <c:v>1250</c:v>
                </c:pt>
                <c:pt idx="1022">
                  <c:v>1499.99</c:v>
                </c:pt>
                <c:pt idx="1023">
                  <c:v>1329.77</c:v>
                </c:pt>
                <c:pt idx="1024">
                  <c:v>1499.99</c:v>
                </c:pt>
                <c:pt idx="1025">
                  <c:v>2640</c:v>
                </c:pt>
                <c:pt idx="1026">
                  <c:v>2500.0100000000002</c:v>
                </c:pt>
                <c:pt idx="1027">
                  <c:v>2648</c:v>
                </c:pt>
                <c:pt idx="1028">
                  <c:v>2451</c:v>
                </c:pt>
                <c:pt idx="1029">
                  <c:v>2321.11</c:v>
                </c:pt>
                <c:pt idx="1030">
                  <c:v>2287.9899999999998</c:v>
                </c:pt>
                <c:pt idx="1031">
                  <c:v>2235</c:v>
                </c:pt>
                <c:pt idx="1032">
                  <c:v>2324.9899999999998</c:v>
                </c:pt>
                <c:pt idx="1033">
                  <c:v>1800</c:v>
                </c:pt>
                <c:pt idx="1034">
                  <c:v>1499.99</c:v>
                </c:pt>
                <c:pt idx="1035">
                  <c:v>1338.83</c:v>
                </c:pt>
                <c:pt idx="1036">
                  <c:v>1338.83</c:v>
                </c:pt>
                <c:pt idx="1037">
                  <c:v>1338.83</c:v>
                </c:pt>
                <c:pt idx="1038">
                  <c:v>1150.01</c:v>
                </c:pt>
                <c:pt idx="1039">
                  <c:v>1685</c:v>
                </c:pt>
                <c:pt idx="1040">
                  <c:v>2649.01</c:v>
                </c:pt>
                <c:pt idx="1041">
                  <c:v>2569.79</c:v>
                </c:pt>
                <c:pt idx="1042">
                  <c:v>2500.0100000000002</c:v>
                </c:pt>
                <c:pt idx="1043">
                  <c:v>2425.2399999999998</c:v>
                </c:pt>
                <c:pt idx="1044">
                  <c:v>2050</c:v>
                </c:pt>
                <c:pt idx="1045">
                  <c:v>2199</c:v>
                </c:pt>
                <c:pt idx="1046">
                  <c:v>2451</c:v>
                </c:pt>
                <c:pt idx="1047">
                  <c:v>2451.0100000000002</c:v>
                </c:pt>
                <c:pt idx="1048">
                  <c:v>2598</c:v>
                </c:pt>
                <c:pt idx="1049">
                  <c:v>2700</c:v>
                </c:pt>
                <c:pt idx="1050">
                  <c:v>2649</c:v>
                </c:pt>
                <c:pt idx="1051">
                  <c:v>2000</c:v>
                </c:pt>
                <c:pt idx="1052">
                  <c:v>2424.42</c:v>
                </c:pt>
                <c:pt idx="1053">
                  <c:v>2183.12</c:v>
                </c:pt>
                <c:pt idx="1054">
                  <c:v>2363.11</c:v>
                </c:pt>
                <c:pt idx="1055">
                  <c:v>2198.0100000000002</c:v>
                </c:pt>
                <c:pt idx="1056">
                  <c:v>2387.11</c:v>
                </c:pt>
                <c:pt idx="1057">
                  <c:v>2297.11</c:v>
                </c:pt>
                <c:pt idx="1058">
                  <c:v>2135.12</c:v>
                </c:pt>
                <c:pt idx="1059">
                  <c:v>2000</c:v>
                </c:pt>
                <c:pt idx="1060">
                  <c:v>1685</c:v>
                </c:pt>
                <c:pt idx="1061">
                  <c:v>2135.11</c:v>
                </c:pt>
                <c:pt idx="1062">
                  <c:v>2299.9899999999998</c:v>
                </c:pt>
                <c:pt idx="1063">
                  <c:v>2307.89</c:v>
                </c:pt>
                <c:pt idx="1064">
                  <c:v>2700</c:v>
                </c:pt>
                <c:pt idx="1065">
                  <c:v>2690</c:v>
                </c:pt>
                <c:pt idx="1066">
                  <c:v>2280.0100000000002</c:v>
                </c:pt>
                <c:pt idx="1067">
                  <c:v>2169.11</c:v>
                </c:pt>
                <c:pt idx="1068">
                  <c:v>2000</c:v>
                </c:pt>
                <c:pt idx="1069">
                  <c:v>2155</c:v>
                </c:pt>
                <c:pt idx="1070">
                  <c:v>2397.1</c:v>
                </c:pt>
                <c:pt idx="1071">
                  <c:v>2452.38</c:v>
                </c:pt>
                <c:pt idx="1072">
                  <c:v>2649.01</c:v>
                </c:pt>
                <c:pt idx="1073">
                  <c:v>2649.01</c:v>
                </c:pt>
                <c:pt idx="1074">
                  <c:v>2250</c:v>
                </c:pt>
                <c:pt idx="1075">
                  <c:v>2397.11</c:v>
                </c:pt>
                <c:pt idx="1076">
                  <c:v>2420.0100000000002</c:v>
                </c:pt>
                <c:pt idx="1077">
                  <c:v>2451</c:v>
                </c:pt>
                <c:pt idx="1078">
                  <c:v>2197.11</c:v>
                </c:pt>
                <c:pt idx="1079">
                  <c:v>1499.99</c:v>
                </c:pt>
                <c:pt idx="1080">
                  <c:v>2199.89</c:v>
                </c:pt>
                <c:pt idx="1081">
                  <c:v>2000.01</c:v>
                </c:pt>
                <c:pt idx="1082">
                  <c:v>1449.99</c:v>
                </c:pt>
                <c:pt idx="1083">
                  <c:v>1050</c:v>
                </c:pt>
                <c:pt idx="1084">
                  <c:v>1000</c:v>
                </c:pt>
                <c:pt idx="1085">
                  <c:v>1300</c:v>
                </c:pt>
                <c:pt idx="1086">
                  <c:v>1499.99</c:v>
                </c:pt>
                <c:pt idx="1087">
                  <c:v>2049.9899999999998</c:v>
                </c:pt>
                <c:pt idx="1088">
                  <c:v>2700</c:v>
                </c:pt>
                <c:pt idx="1089">
                  <c:v>2700</c:v>
                </c:pt>
                <c:pt idx="1090">
                  <c:v>2050</c:v>
                </c:pt>
                <c:pt idx="1091">
                  <c:v>2167.08</c:v>
                </c:pt>
                <c:pt idx="1092">
                  <c:v>1499.99</c:v>
                </c:pt>
                <c:pt idx="1093">
                  <c:v>2097.0700000000002</c:v>
                </c:pt>
                <c:pt idx="1094">
                  <c:v>2167.08</c:v>
                </c:pt>
                <c:pt idx="1095">
                  <c:v>2499.98</c:v>
                </c:pt>
                <c:pt idx="1096">
                  <c:v>2576.5</c:v>
                </c:pt>
                <c:pt idx="1097">
                  <c:v>2451.0100000000002</c:v>
                </c:pt>
                <c:pt idx="1098">
                  <c:v>2447</c:v>
                </c:pt>
                <c:pt idx="1099">
                  <c:v>2253.63</c:v>
                </c:pt>
                <c:pt idx="1100">
                  <c:v>2471.2600000000002</c:v>
                </c:pt>
                <c:pt idx="1101">
                  <c:v>2500</c:v>
                </c:pt>
                <c:pt idx="1102">
                  <c:v>2236.23</c:v>
                </c:pt>
                <c:pt idx="1103">
                  <c:v>1685</c:v>
                </c:pt>
                <c:pt idx="1104">
                  <c:v>2194.94</c:v>
                </c:pt>
                <c:pt idx="1105">
                  <c:v>1685</c:v>
                </c:pt>
                <c:pt idx="1106">
                  <c:v>1900.01</c:v>
                </c:pt>
                <c:pt idx="1107">
                  <c:v>1612</c:v>
                </c:pt>
                <c:pt idx="1108">
                  <c:v>1500</c:v>
                </c:pt>
                <c:pt idx="1109">
                  <c:v>2300</c:v>
                </c:pt>
                <c:pt idx="1110">
                  <c:v>2671.37</c:v>
                </c:pt>
                <c:pt idx="1111">
                  <c:v>2671.37</c:v>
                </c:pt>
                <c:pt idx="1112">
                  <c:v>2700</c:v>
                </c:pt>
                <c:pt idx="1113">
                  <c:v>2700</c:v>
                </c:pt>
                <c:pt idx="1114">
                  <c:v>2612.9899999999998</c:v>
                </c:pt>
                <c:pt idx="1115">
                  <c:v>2499.9899999999998</c:v>
                </c:pt>
                <c:pt idx="1116">
                  <c:v>2194.9499999999998</c:v>
                </c:pt>
                <c:pt idx="1117">
                  <c:v>2449.98</c:v>
                </c:pt>
                <c:pt idx="1118">
                  <c:v>2700</c:v>
                </c:pt>
                <c:pt idx="1119">
                  <c:v>2700</c:v>
                </c:pt>
                <c:pt idx="1120">
                  <c:v>2700</c:v>
                </c:pt>
                <c:pt idx="1121">
                  <c:v>2700</c:v>
                </c:pt>
                <c:pt idx="1122">
                  <c:v>2700</c:v>
                </c:pt>
                <c:pt idx="1123">
                  <c:v>2700</c:v>
                </c:pt>
                <c:pt idx="1124">
                  <c:v>2700</c:v>
                </c:pt>
                <c:pt idx="1125">
                  <c:v>2700</c:v>
                </c:pt>
                <c:pt idx="1126">
                  <c:v>2700</c:v>
                </c:pt>
                <c:pt idx="1127">
                  <c:v>2499</c:v>
                </c:pt>
                <c:pt idx="1128">
                  <c:v>2529.4899999999998</c:v>
                </c:pt>
                <c:pt idx="1129">
                  <c:v>2388.9499999999998</c:v>
                </c:pt>
                <c:pt idx="1130">
                  <c:v>2188.94</c:v>
                </c:pt>
                <c:pt idx="1131">
                  <c:v>1685</c:v>
                </c:pt>
                <c:pt idx="1132">
                  <c:v>1749.99</c:v>
                </c:pt>
                <c:pt idx="1133">
                  <c:v>1594.98</c:v>
                </c:pt>
                <c:pt idx="1134">
                  <c:v>2388.9499999999998</c:v>
                </c:pt>
                <c:pt idx="1135">
                  <c:v>2612.9899999999998</c:v>
                </c:pt>
                <c:pt idx="1136">
                  <c:v>2700</c:v>
                </c:pt>
                <c:pt idx="1137">
                  <c:v>2700</c:v>
                </c:pt>
                <c:pt idx="1138">
                  <c:v>2488.9499999999998</c:v>
                </c:pt>
                <c:pt idx="1139">
                  <c:v>2249.9899999999998</c:v>
                </c:pt>
                <c:pt idx="1140">
                  <c:v>1342.07</c:v>
                </c:pt>
                <c:pt idx="1141">
                  <c:v>1499.99</c:v>
                </c:pt>
                <c:pt idx="1142">
                  <c:v>2299.9899999999998</c:v>
                </c:pt>
                <c:pt idx="1143">
                  <c:v>2599.9899999999998</c:v>
                </c:pt>
                <c:pt idx="1144">
                  <c:v>2700</c:v>
                </c:pt>
                <c:pt idx="1145">
                  <c:v>2700</c:v>
                </c:pt>
                <c:pt idx="1146">
                  <c:v>2589.0100000000002</c:v>
                </c:pt>
                <c:pt idx="1147">
                  <c:v>2195.9899999999998</c:v>
                </c:pt>
                <c:pt idx="1148">
                  <c:v>2388.9499999999998</c:v>
                </c:pt>
                <c:pt idx="1149">
                  <c:v>2388.9499999999998</c:v>
                </c:pt>
                <c:pt idx="1150">
                  <c:v>2144.0100000000002</c:v>
                </c:pt>
                <c:pt idx="1151">
                  <c:v>1342.07</c:v>
                </c:pt>
                <c:pt idx="1152">
                  <c:v>1499.98</c:v>
                </c:pt>
                <c:pt idx="1153">
                  <c:v>1443.06</c:v>
                </c:pt>
                <c:pt idx="1154">
                  <c:v>999.99</c:v>
                </c:pt>
                <c:pt idx="1155">
                  <c:v>1443.06</c:v>
                </c:pt>
                <c:pt idx="1156">
                  <c:v>999.99</c:v>
                </c:pt>
                <c:pt idx="1157">
                  <c:v>1439</c:v>
                </c:pt>
                <c:pt idx="1158">
                  <c:v>1443.07</c:v>
                </c:pt>
                <c:pt idx="1159">
                  <c:v>1500.24</c:v>
                </c:pt>
                <c:pt idx="1160">
                  <c:v>2700</c:v>
                </c:pt>
                <c:pt idx="1161">
                  <c:v>2700</c:v>
                </c:pt>
                <c:pt idx="1162">
                  <c:v>2558.75</c:v>
                </c:pt>
                <c:pt idx="1163">
                  <c:v>1594.98</c:v>
                </c:pt>
                <c:pt idx="1164">
                  <c:v>1443.06</c:v>
                </c:pt>
                <c:pt idx="1165">
                  <c:v>1499.99</c:v>
                </c:pt>
                <c:pt idx="1166">
                  <c:v>1499.99</c:v>
                </c:pt>
                <c:pt idx="1167">
                  <c:v>1849.99</c:v>
                </c:pt>
                <c:pt idx="1168">
                  <c:v>2425.25</c:v>
                </c:pt>
                <c:pt idx="1169">
                  <c:v>2524.9899999999998</c:v>
                </c:pt>
                <c:pt idx="1170">
                  <c:v>2600</c:v>
                </c:pt>
                <c:pt idx="1171">
                  <c:v>2399.9899999999998</c:v>
                </c:pt>
                <c:pt idx="1172">
                  <c:v>1800</c:v>
                </c:pt>
                <c:pt idx="1173">
                  <c:v>1957.64</c:v>
                </c:pt>
                <c:pt idx="1174">
                  <c:v>1299.98</c:v>
                </c:pt>
                <c:pt idx="1175">
                  <c:v>556.99</c:v>
                </c:pt>
                <c:pt idx="1176">
                  <c:v>1294.3499999999999</c:v>
                </c:pt>
                <c:pt idx="1177">
                  <c:v>1000</c:v>
                </c:pt>
                <c:pt idx="1178">
                  <c:v>780</c:v>
                </c:pt>
                <c:pt idx="1179">
                  <c:v>699.01</c:v>
                </c:pt>
                <c:pt idx="1180">
                  <c:v>579.99</c:v>
                </c:pt>
                <c:pt idx="1181">
                  <c:v>553.12</c:v>
                </c:pt>
                <c:pt idx="1182">
                  <c:v>1294.3399999999999</c:v>
                </c:pt>
                <c:pt idx="1183">
                  <c:v>1294.3499999999999</c:v>
                </c:pt>
                <c:pt idx="1184">
                  <c:v>899.99</c:v>
                </c:pt>
                <c:pt idx="1185">
                  <c:v>980</c:v>
                </c:pt>
                <c:pt idx="1186">
                  <c:v>1251.1199999999999</c:v>
                </c:pt>
                <c:pt idx="1187">
                  <c:v>1294.3499999999999</c:v>
                </c:pt>
                <c:pt idx="1188">
                  <c:v>1000</c:v>
                </c:pt>
                <c:pt idx="1189">
                  <c:v>1253.1199999999999</c:v>
                </c:pt>
                <c:pt idx="1190">
                  <c:v>1443.05</c:v>
                </c:pt>
                <c:pt idx="1191">
                  <c:v>2199.9899999999998</c:v>
                </c:pt>
                <c:pt idx="1192">
                  <c:v>2399</c:v>
                </c:pt>
                <c:pt idx="1193">
                  <c:v>2399.67</c:v>
                </c:pt>
                <c:pt idx="1194">
                  <c:v>2499.9899999999998</c:v>
                </c:pt>
                <c:pt idx="1195">
                  <c:v>2425.25</c:v>
                </c:pt>
                <c:pt idx="1196">
                  <c:v>2453.61</c:v>
                </c:pt>
                <c:pt idx="1197">
                  <c:v>2396.94</c:v>
                </c:pt>
                <c:pt idx="1198">
                  <c:v>2245</c:v>
                </c:pt>
                <c:pt idx="1199">
                  <c:v>1594.98</c:v>
                </c:pt>
                <c:pt idx="1200">
                  <c:v>1594.98</c:v>
                </c:pt>
                <c:pt idx="1201">
                  <c:v>1499.98</c:v>
                </c:pt>
                <c:pt idx="1202">
                  <c:v>1350</c:v>
                </c:pt>
                <c:pt idx="1203">
                  <c:v>1253.4100000000001</c:v>
                </c:pt>
                <c:pt idx="1204">
                  <c:v>1499.98</c:v>
                </c:pt>
                <c:pt idx="1205">
                  <c:v>1594.97</c:v>
                </c:pt>
                <c:pt idx="1206">
                  <c:v>2000</c:v>
                </c:pt>
                <c:pt idx="1207">
                  <c:v>2469.9699999999998</c:v>
                </c:pt>
                <c:pt idx="1208">
                  <c:v>2700</c:v>
                </c:pt>
                <c:pt idx="1209">
                  <c:v>2700</c:v>
                </c:pt>
                <c:pt idx="1210">
                  <c:v>2499</c:v>
                </c:pt>
                <c:pt idx="1211">
                  <c:v>2397.08</c:v>
                </c:pt>
                <c:pt idx="1212">
                  <c:v>2142.7199999999998</c:v>
                </c:pt>
                <c:pt idx="1213">
                  <c:v>2197.08</c:v>
                </c:pt>
                <c:pt idx="1214">
                  <c:v>2450.0100000000002</c:v>
                </c:pt>
                <c:pt idx="1215">
                  <c:v>2700</c:v>
                </c:pt>
                <c:pt idx="1216">
                  <c:v>2700</c:v>
                </c:pt>
                <c:pt idx="1217">
                  <c:v>2700</c:v>
                </c:pt>
                <c:pt idx="1218">
                  <c:v>2700</c:v>
                </c:pt>
                <c:pt idx="1219">
                  <c:v>2700</c:v>
                </c:pt>
                <c:pt idx="1220">
                  <c:v>2700</c:v>
                </c:pt>
                <c:pt idx="1221">
                  <c:v>2649</c:v>
                </c:pt>
                <c:pt idx="1222">
                  <c:v>2347.08</c:v>
                </c:pt>
                <c:pt idx="1223">
                  <c:v>2149.9899999999998</c:v>
                </c:pt>
                <c:pt idx="1224">
                  <c:v>2449.98</c:v>
                </c:pt>
                <c:pt idx="1225">
                  <c:v>2397.0700000000002</c:v>
                </c:pt>
                <c:pt idx="1226">
                  <c:v>1999.99</c:v>
                </c:pt>
                <c:pt idx="1227">
                  <c:v>1499.99</c:v>
                </c:pt>
                <c:pt idx="1228">
                  <c:v>1350</c:v>
                </c:pt>
                <c:pt idx="1229">
                  <c:v>1499.99</c:v>
                </c:pt>
                <c:pt idx="1230">
                  <c:v>2110</c:v>
                </c:pt>
                <c:pt idx="1231">
                  <c:v>2000.01</c:v>
                </c:pt>
                <c:pt idx="1232">
                  <c:v>2700</c:v>
                </c:pt>
                <c:pt idx="1233">
                  <c:v>2700</c:v>
                </c:pt>
                <c:pt idx="1234">
                  <c:v>2420</c:v>
                </c:pt>
                <c:pt idx="1235">
                  <c:v>2000</c:v>
                </c:pt>
                <c:pt idx="1236">
                  <c:v>1499.99</c:v>
                </c:pt>
                <c:pt idx="1237">
                  <c:v>1799.99</c:v>
                </c:pt>
                <c:pt idx="1238">
                  <c:v>2000.01</c:v>
                </c:pt>
                <c:pt idx="1239">
                  <c:v>2247.08</c:v>
                </c:pt>
                <c:pt idx="1240">
                  <c:v>2649</c:v>
                </c:pt>
                <c:pt idx="1241">
                  <c:v>2549.14</c:v>
                </c:pt>
                <c:pt idx="1242">
                  <c:v>2498</c:v>
                </c:pt>
                <c:pt idx="1243">
                  <c:v>2420</c:v>
                </c:pt>
                <c:pt idx="1244">
                  <c:v>2320</c:v>
                </c:pt>
                <c:pt idx="1245">
                  <c:v>2297.08</c:v>
                </c:pt>
                <c:pt idx="1246">
                  <c:v>1749.99</c:v>
                </c:pt>
                <c:pt idx="1247">
                  <c:v>1349.98</c:v>
                </c:pt>
                <c:pt idx="1248">
                  <c:v>1499.98</c:v>
                </c:pt>
                <c:pt idx="1249">
                  <c:v>1057</c:v>
                </c:pt>
                <c:pt idx="1250">
                  <c:v>1117.48</c:v>
                </c:pt>
                <c:pt idx="1251">
                  <c:v>1000.01</c:v>
                </c:pt>
                <c:pt idx="1252">
                  <c:v>1049.99</c:v>
                </c:pt>
                <c:pt idx="1253">
                  <c:v>1057</c:v>
                </c:pt>
                <c:pt idx="1254">
                  <c:v>1349.99</c:v>
                </c:pt>
                <c:pt idx="1255">
                  <c:v>1594.97</c:v>
                </c:pt>
                <c:pt idx="1256">
                  <c:v>2449.88</c:v>
                </c:pt>
                <c:pt idx="1257">
                  <c:v>2640</c:v>
                </c:pt>
                <c:pt idx="1258">
                  <c:v>2399.98</c:v>
                </c:pt>
                <c:pt idx="1259">
                  <c:v>2323.5700000000002</c:v>
                </c:pt>
                <c:pt idx="1260">
                  <c:v>1765.91</c:v>
                </c:pt>
                <c:pt idx="1261">
                  <c:v>2125.9899999999998</c:v>
                </c:pt>
                <c:pt idx="1262">
                  <c:v>2353.6799999999998</c:v>
                </c:pt>
                <c:pt idx="1263">
                  <c:v>2423.21</c:v>
                </c:pt>
                <c:pt idx="1264">
                  <c:v>2699</c:v>
                </c:pt>
                <c:pt idx="1265">
                  <c:v>2645</c:v>
                </c:pt>
                <c:pt idx="1266">
                  <c:v>2499.9899999999998</c:v>
                </c:pt>
                <c:pt idx="1267">
                  <c:v>2050</c:v>
                </c:pt>
                <c:pt idx="1268">
                  <c:v>1954.66</c:v>
                </c:pt>
                <c:pt idx="1269">
                  <c:v>2214</c:v>
                </c:pt>
                <c:pt idx="1270">
                  <c:v>2199</c:v>
                </c:pt>
                <c:pt idx="1271">
                  <c:v>1594.97</c:v>
                </c:pt>
                <c:pt idx="1272">
                  <c:v>1685</c:v>
                </c:pt>
                <c:pt idx="1273">
                  <c:v>1499.99</c:v>
                </c:pt>
                <c:pt idx="1274">
                  <c:v>1499.99</c:v>
                </c:pt>
                <c:pt idx="1275">
                  <c:v>1898.94</c:v>
                </c:pt>
                <c:pt idx="1276">
                  <c:v>2399.9899999999998</c:v>
                </c:pt>
                <c:pt idx="1277">
                  <c:v>2596.69</c:v>
                </c:pt>
                <c:pt idx="1278">
                  <c:v>2649.01</c:v>
                </c:pt>
                <c:pt idx="1279">
                  <c:v>2400.0500000000002</c:v>
                </c:pt>
                <c:pt idx="1280">
                  <c:v>2700</c:v>
                </c:pt>
                <c:pt idx="1281">
                  <c:v>2700</c:v>
                </c:pt>
                <c:pt idx="1282">
                  <c:v>2700</c:v>
                </c:pt>
                <c:pt idx="1283">
                  <c:v>2700</c:v>
                </c:pt>
                <c:pt idx="1284">
                  <c:v>2471.9899999999998</c:v>
                </c:pt>
                <c:pt idx="1285">
                  <c:v>2700</c:v>
                </c:pt>
                <c:pt idx="1286">
                  <c:v>2700</c:v>
                </c:pt>
                <c:pt idx="1287">
                  <c:v>2700</c:v>
                </c:pt>
                <c:pt idx="1288">
                  <c:v>2700</c:v>
                </c:pt>
                <c:pt idx="1289">
                  <c:v>2700</c:v>
                </c:pt>
                <c:pt idx="1290">
                  <c:v>2700</c:v>
                </c:pt>
                <c:pt idx="1291">
                  <c:v>2700</c:v>
                </c:pt>
                <c:pt idx="1292">
                  <c:v>2700</c:v>
                </c:pt>
                <c:pt idx="1293">
                  <c:v>2499.0100000000002</c:v>
                </c:pt>
                <c:pt idx="1294">
                  <c:v>2317.84</c:v>
                </c:pt>
                <c:pt idx="1295">
                  <c:v>1850</c:v>
                </c:pt>
                <c:pt idx="1296">
                  <c:v>2399.9899999999998</c:v>
                </c:pt>
                <c:pt idx="1297">
                  <c:v>2199.98</c:v>
                </c:pt>
                <c:pt idx="1298">
                  <c:v>1349.99</c:v>
                </c:pt>
                <c:pt idx="1299">
                  <c:v>1250</c:v>
                </c:pt>
                <c:pt idx="1300">
                  <c:v>1000</c:v>
                </c:pt>
                <c:pt idx="1301">
                  <c:v>1349.99</c:v>
                </c:pt>
                <c:pt idx="1302">
                  <c:v>1499.98</c:v>
                </c:pt>
                <c:pt idx="1303">
                  <c:v>2266.37</c:v>
                </c:pt>
                <c:pt idx="1304">
                  <c:v>2700</c:v>
                </c:pt>
                <c:pt idx="1305">
                  <c:v>2700</c:v>
                </c:pt>
                <c:pt idx="1306">
                  <c:v>2214</c:v>
                </c:pt>
                <c:pt idx="1307">
                  <c:v>2325</c:v>
                </c:pt>
                <c:pt idx="1308">
                  <c:v>1050</c:v>
                </c:pt>
                <c:pt idx="1309">
                  <c:v>1100</c:v>
                </c:pt>
                <c:pt idx="1310">
                  <c:v>2196</c:v>
                </c:pt>
                <c:pt idx="1311">
                  <c:v>2387.08</c:v>
                </c:pt>
                <c:pt idx="1312">
                  <c:v>2424.9899999999998</c:v>
                </c:pt>
                <c:pt idx="1313">
                  <c:v>2700</c:v>
                </c:pt>
                <c:pt idx="1314">
                  <c:v>2700</c:v>
                </c:pt>
                <c:pt idx="1315">
                  <c:v>2336.6999999999998</c:v>
                </c:pt>
                <c:pt idx="1316">
                  <c:v>2397.08</c:v>
                </c:pt>
                <c:pt idx="1317">
                  <c:v>2325</c:v>
                </c:pt>
                <c:pt idx="1318">
                  <c:v>2297.0700000000002</c:v>
                </c:pt>
                <c:pt idx="1319">
                  <c:v>2020.8</c:v>
                </c:pt>
                <c:pt idx="1320">
                  <c:v>2349.9899999999998</c:v>
                </c:pt>
                <c:pt idx="1321">
                  <c:v>1598.02</c:v>
                </c:pt>
                <c:pt idx="1322">
                  <c:v>1499.98</c:v>
                </c:pt>
                <c:pt idx="1323">
                  <c:v>1000</c:v>
                </c:pt>
                <c:pt idx="1324">
                  <c:v>1000.01</c:v>
                </c:pt>
                <c:pt idx="1325">
                  <c:v>1499.98</c:v>
                </c:pt>
                <c:pt idx="1326">
                  <c:v>2147.9699999999998</c:v>
                </c:pt>
                <c:pt idx="1327">
                  <c:v>2349.9899999999998</c:v>
                </c:pt>
                <c:pt idx="1328">
                  <c:v>2700</c:v>
                </c:pt>
                <c:pt idx="1329">
                  <c:v>2613</c:v>
                </c:pt>
                <c:pt idx="1330">
                  <c:v>1499.99</c:v>
                </c:pt>
                <c:pt idx="1331">
                  <c:v>1250</c:v>
                </c:pt>
                <c:pt idx="1332">
                  <c:v>749.99</c:v>
                </c:pt>
                <c:pt idx="1333">
                  <c:v>1248.99</c:v>
                </c:pt>
                <c:pt idx="1334">
                  <c:v>1250</c:v>
                </c:pt>
                <c:pt idx="1335">
                  <c:v>1350</c:v>
                </c:pt>
                <c:pt idx="1336">
                  <c:v>1499.98</c:v>
                </c:pt>
                <c:pt idx="1337">
                  <c:v>2340.0100000000002</c:v>
                </c:pt>
                <c:pt idx="1338">
                  <c:v>2517.8200000000002</c:v>
                </c:pt>
                <c:pt idx="1339">
                  <c:v>1874.99</c:v>
                </c:pt>
                <c:pt idx="1340">
                  <c:v>2424.9899999999998</c:v>
                </c:pt>
                <c:pt idx="1341">
                  <c:v>2349.9899999999998</c:v>
                </c:pt>
                <c:pt idx="1342">
                  <c:v>1598.01</c:v>
                </c:pt>
                <c:pt idx="1343">
                  <c:v>999</c:v>
                </c:pt>
                <c:pt idx="1344">
                  <c:v>1499.98</c:v>
                </c:pt>
                <c:pt idx="1345">
                  <c:v>1339.61</c:v>
                </c:pt>
                <c:pt idx="1346">
                  <c:v>980</c:v>
                </c:pt>
                <c:pt idx="1347">
                  <c:v>1000</c:v>
                </c:pt>
                <c:pt idx="1348">
                  <c:v>899.99</c:v>
                </c:pt>
                <c:pt idx="1349">
                  <c:v>1339.62</c:v>
                </c:pt>
                <c:pt idx="1350">
                  <c:v>1499.98</c:v>
                </c:pt>
                <c:pt idx="1351">
                  <c:v>1349.99</c:v>
                </c:pt>
                <c:pt idx="1352">
                  <c:v>1339.62</c:v>
                </c:pt>
                <c:pt idx="1353">
                  <c:v>1339.61</c:v>
                </c:pt>
                <c:pt idx="1354">
                  <c:v>615.4</c:v>
                </c:pt>
                <c:pt idx="1355">
                  <c:v>343</c:v>
                </c:pt>
                <c:pt idx="1356">
                  <c:v>250</c:v>
                </c:pt>
                <c:pt idx="1357">
                  <c:v>579.99</c:v>
                </c:pt>
                <c:pt idx="1358">
                  <c:v>1499.98</c:v>
                </c:pt>
                <c:pt idx="1359">
                  <c:v>1339.62</c:v>
                </c:pt>
                <c:pt idx="1360">
                  <c:v>1598.02</c:v>
                </c:pt>
                <c:pt idx="1361">
                  <c:v>1512.64</c:v>
                </c:pt>
                <c:pt idx="1362">
                  <c:v>2423.2199999999998</c:v>
                </c:pt>
                <c:pt idx="1363">
                  <c:v>2441.42</c:v>
                </c:pt>
                <c:pt idx="1364">
                  <c:v>1551.23</c:v>
                </c:pt>
                <c:pt idx="1365">
                  <c:v>1499.99</c:v>
                </c:pt>
                <c:pt idx="1366">
                  <c:v>1299.98</c:v>
                </c:pt>
                <c:pt idx="1367">
                  <c:v>911.12</c:v>
                </c:pt>
                <c:pt idx="1368">
                  <c:v>1349.99</c:v>
                </c:pt>
                <c:pt idx="1369">
                  <c:v>1338.05</c:v>
                </c:pt>
                <c:pt idx="1370">
                  <c:v>1000</c:v>
                </c:pt>
                <c:pt idx="1371">
                  <c:v>1057</c:v>
                </c:pt>
                <c:pt idx="1372">
                  <c:v>1338.06</c:v>
                </c:pt>
                <c:pt idx="1373">
                  <c:v>1499.98</c:v>
                </c:pt>
                <c:pt idx="1374">
                  <c:v>1338.06</c:v>
                </c:pt>
                <c:pt idx="1375">
                  <c:v>1890</c:v>
                </c:pt>
                <c:pt idx="1376">
                  <c:v>2649.01</c:v>
                </c:pt>
                <c:pt idx="1377">
                  <c:v>2500</c:v>
                </c:pt>
                <c:pt idx="1378">
                  <c:v>2097.23</c:v>
                </c:pt>
                <c:pt idx="1379">
                  <c:v>2359.9899999999998</c:v>
                </c:pt>
                <c:pt idx="1380">
                  <c:v>1799.99</c:v>
                </c:pt>
                <c:pt idx="1381">
                  <c:v>2090.0100000000002</c:v>
                </c:pt>
                <c:pt idx="1382">
                  <c:v>2499</c:v>
                </c:pt>
                <c:pt idx="1383">
                  <c:v>2525</c:v>
                </c:pt>
                <c:pt idx="1384">
                  <c:v>2700</c:v>
                </c:pt>
                <c:pt idx="1385">
                  <c:v>2700</c:v>
                </c:pt>
                <c:pt idx="1386">
                  <c:v>2700</c:v>
                </c:pt>
                <c:pt idx="1387">
                  <c:v>2224.9899999999998</c:v>
                </c:pt>
                <c:pt idx="1388">
                  <c:v>1750.01</c:v>
                </c:pt>
                <c:pt idx="1389">
                  <c:v>1877.99</c:v>
                </c:pt>
                <c:pt idx="1390">
                  <c:v>2216.0700000000002</c:v>
                </c:pt>
                <c:pt idx="1391">
                  <c:v>2119.1999999999998</c:v>
                </c:pt>
                <c:pt idx="1392">
                  <c:v>2272</c:v>
                </c:pt>
                <c:pt idx="1393">
                  <c:v>1643.92</c:v>
                </c:pt>
                <c:pt idx="1394">
                  <c:v>2000</c:v>
                </c:pt>
                <c:pt idx="1395">
                  <c:v>1499.99</c:v>
                </c:pt>
                <c:pt idx="1396">
                  <c:v>2123</c:v>
                </c:pt>
                <c:pt idx="1397">
                  <c:v>2300</c:v>
                </c:pt>
                <c:pt idx="1398">
                  <c:v>2490.0100000000002</c:v>
                </c:pt>
                <c:pt idx="1399">
                  <c:v>2499</c:v>
                </c:pt>
                <c:pt idx="1400">
                  <c:v>2700</c:v>
                </c:pt>
                <c:pt idx="1401">
                  <c:v>2700</c:v>
                </c:pt>
                <c:pt idx="1402">
                  <c:v>2499.0100000000002</c:v>
                </c:pt>
                <c:pt idx="1403">
                  <c:v>2392.88</c:v>
                </c:pt>
                <c:pt idx="1404">
                  <c:v>1929.63</c:v>
                </c:pt>
                <c:pt idx="1405">
                  <c:v>2138.2399999999998</c:v>
                </c:pt>
                <c:pt idx="1406">
                  <c:v>2219.23</c:v>
                </c:pt>
                <c:pt idx="1407">
                  <c:v>2612.9899999999998</c:v>
                </c:pt>
                <c:pt idx="1408">
                  <c:v>2700</c:v>
                </c:pt>
                <c:pt idx="1409">
                  <c:v>2700</c:v>
                </c:pt>
                <c:pt idx="1410">
                  <c:v>2700</c:v>
                </c:pt>
                <c:pt idx="1411">
                  <c:v>2550</c:v>
                </c:pt>
                <c:pt idx="1412">
                  <c:v>2650</c:v>
                </c:pt>
                <c:pt idx="1413">
                  <c:v>2499.98</c:v>
                </c:pt>
                <c:pt idx="1414">
                  <c:v>2299.6999999999998</c:v>
                </c:pt>
                <c:pt idx="1415">
                  <c:v>2199</c:v>
                </c:pt>
                <c:pt idx="1416">
                  <c:v>2155.9899999999998</c:v>
                </c:pt>
                <c:pt idx="1417">
                  <c:v>2144.23</c:v>
                </c:pt>
                <c:pt idx="1418">
                  <c:v>2123</c:v>
                </c:pt>
                <c:pt idx="1419">
                  <c:v>1874.99</c:v>
                </c:pt>
                <c:pt idx="1420">
                  <c:v>1598.02</c:v>
                </c:pt>
                <c:pt idx="1421">
                  <c:v>2144.23</c:v>
                </c:pt>
                <c:pt idx="1422">
                  <c:v>2203.67</c:v>
                </c:pt>
                <c:pt idx="1423">
                  <c:v>2393.2399999999998</c:v>
                </c:pt>
                <c:pt idx="1424">
                  <c:v>2616.4</c:v>
                </c:pt>
                <c:pt idx="1425">
                  <c:v>2700</c:v>
                </c:pt>
                <c:pt idx="1426">
                  <c:v>2649.01</c:v>
                </c:pt>
                <c:pt idx="1427">
                  <c:v>2700</c:v>
                </c:pt>
                <c:pt idx="1428">
                  <c:v>2197.98</c:v>
                </c:pt>
                <c:pt idx="1429">
                  <c:v>2423.2199999999998</c:v>
                </c:pt>
                <c:pt idx="1430">
                  <c:v>2700</c:v>
                </c:pt>
                <c:pt idx="1431">
                  <c:v>2700</c:v>
                </c:pt>
                <c:pt idx="1432">
                  <c:v>2700</c:v>
                </c:pt>
                <c:pt idx="1433">
                  <c:v>2698.99</c:v>
                </c:pt>
                <c:pt idx="1434">
                  <c:v>2473.2399999999998</c:v>
                </c:pt>
                <c:pt idx="1435">
                  <c:v>2000</c:v>
                </c:pt>
                <c:pt idx="1436">
                  <c:v>2400</c:v>
                </c:pt>
                <c:pt idx="1437">
                  <c:v>2449.98</c:v>
                </c:pt>
                <c:pt idx="1438">
                  <c:v>2349.9899999999998</c:v>
                </c:pt>
                <c:pt idx="1439">
                  <c:v>2197.98</c:v>
                </c:pt>
                <c:pt idx="1440">
                  <c:v>2376.27</c:v>
                </c:pt>
                <c:pt idx="1441">
                  <c:v>2124.33</c:v>
                </c:pt>
                <c:pt idx="1442">
                  <c:v>1902.99</c:v>
                </c:pt>
                <c:pt idx="1443">
                  <c:v>2122.9899999999998</c:v>
                </c:pt>
                <c:pt idx="1444">
                  <c:v>2124.34</c:v>
                </c:pt>
                <c:pt idx="1445">
                  <c:v>2179.9899999999998</c:v>
                </c:pt>
                <c:pt idx="1446">
                  <c:v>2395.0100000000002</c:v>
                </c:pt>
                <c:pt idx="1447">
                  <c:v>2000</c:v>
                </c:pt>
                <c:pt idx="1448">
                  <c:v>2600</c:v>
                </c:pt>
                <c:pt idx="1449">
                  <c:v>2700</c:v>
                </c:pt>
                <c:pt idx="1450">
                  <c:v>2700</c:v>
                </c:pt>
                <c:pt idx="1451">
                  <c:v>2700</c:v>
                </c:pt>
                <c:pt idx="1452">
                  <c:v>2423.2199999999998</c:v>
                </c:pt>
                <c:pt idx="1453">
                  <c:v>2700</c:v>
                </c:pt>
                <c:pt idx="1454">
                  <c:v>2700</c:v>
                </c:pt>
                <c:pt idx="1455">
                  <c:v>2700</c:v>
                </c:pt>
                <c:pt idx="1456">
                  <c:v>2700</c:v>
                </c:pt>
                <c:pt idx="1457">
                  <c:v>2700</c:v>
                </c:pt>
                <c:pt idx="1458">
                  <c:v>2690</c:v>
                </c:pt>
                <c:pt idx="1459">
                  <c:v>2383.34</c:v>
                </c:pt>
                <c:pt idx="1460">
                  <c:v>2383.33</c:v>
                </c:pt>
                <c:pt idx="1461">
                  <c:v>2383.33</c:v>
                </c:pt>
                <c:pt idx="1462">
                  <c:v>2100.0100000000002</c:v>
                </c:pt>
                <c:pt idx="1463">
                  <c:v>1499.99</c:v>
                </c:pt>
                <c:pt idx="1464">
                  <c:v>1998</c:v>
                </c:pt>
                <c:pt idx="1465">
                  <c:v>2000</c:v>
                </c:pt>
                <c:pt idx="1466">
                  <c:v>1598.01</c:v>
                </c:pt>
                <c:pt idx="1467">
                  <c:v>1499.99</c:v>
                </c:pt>
                <c:pt idx="1468">
                  <c:v>1350</c:v>
                </c:pt>
                <c:pt idx="1469">
                  <c:v>1499.98</c:v>
                </c:pt>
                <c:pt idx="1470">
                  <c:v>1744.35</c:v>
                </c:pt>
                <c:pt idx="1471">
                  <c:v>1975</c:v>
                </c:pt>
                <c:pt idx="1472">
                  <c:v>2600</c:v>
                </c:pt>
                <c:pt idx="1473">
                  <c:v>2700</c:v>
                </c:pt>
                <c:pt idx="1474">
                  <c:v>2700</c:v>
                </c:pt>
                <c:pt idx="1475">
                  <c:v>2700</c:v>
                </c:pt>
                <c:pt idx="1476">
                  <c:v>2039.01</c:v>
                </c:pt>
                <c:pt idx="1477">
                  <c:v>2028</c:v>
                </c:pt>
                <c:pt idx="1478">
                  <c:v>2499.9899999999998</c:v>
                </c:pt>
                <c:pt idx="1479">
                  <c:v>2499.98</c:v>
                </c:pt>
                <c:pt idx="1480">
                  <c:v>2446.33</c:v>
                </c:pt>
                <c:pt idx="1481">
                  <c:v>2451.0100000000002</c:v>
                </c:pt>
                <c:pt idx="1482">
                  <c:v>2039.01</c:v>
                </c:pt>
                <c:pt idx="1483">
                  <c:v>2100</c:v>
                </c:pt>
                <c:pt idx="1484">
                  <c:v>2309.9899999999998</c:v>
                </c:pt>
                <c:pt idx="1485">
                  <c:v>2380.0100000000002</c:v>
                </c:pt>
                <c:pt idx="1486">
                  <c:v>1744.35</c:v>
                </c:pt>
                <c:pt idx="1487">
                  <c:v>1499.98</c:v>
                </c:pt>
                <c:pt idx="1488">
                  <c:v>1333.62</c:v>
                </c:pt>
                <c:pt idx="1489">
                  <c:v>1249.99</c:v>
                </c:pt>
                <c:pt idx="1490">
                  <c:v>1249.99</c:v>
                </c:pt>
                <c:pt idx="1491">
                  <c:v>1250</c:v>
                </c:pt>
                <c:pt idx="1492">
                  <c:v>1250</c:v>
                </c:pt>
                <c:pt idx="1493">
                  <c:v>1499.98</c:v>
                </c:pt>
                <c:pt idx="1494">
                  <c:v>1350</c:v>
                </c:pt>
                <c:pt idx="1495">
                  <c:v>1499.99</c:v>
                </c:pt>
                <c:pt idx="1496">
                  <c:v>2099.0100000000002</c:v>
                </c:pt>
                <c:pt idx="1497">
                  <c:v>2100.0100000000002</c:v>
                </c:pt>
                <c:pt idx="1498">
                  <c:v>2649.01</c:v>
                </c:pt>
                <c:pt idx="1499">
                  <c:v>2649.01</c:v>
                </c:pt>
                <c:pt idx="1500">
                  <c:v>2398.0100000000002</c:v>
                </c:pt>
                <c:pt idx="1501">
                  <c:v>2550.0100000000002</c:v>
                </c:pt>
                <c:pt idx="1502">
                  <c:v>2359</c:v>
                </c:pt>
                <c:pt idx="1503">
                  <c:v>2409.9899999999998</c:v>
                </c:pt>
                <c:pt idx="1504">
                  <c:v>2398.0100000000002</c:v>
                </c:pt>
                <c:pt idx="1505">
                  <c:v>2360</c:v>
                </c:pt>
                <c:pt idx="1506">
                  <c:v>2550.0100000000002</c:v>
                </c:pt>
                <c:pt idx="1507">
                  <c:v>2342.34</c:v>
                </c:pt>
                <c:pt idx="1508">
                  <c:v>2342.33</c:v>
                </c:pt>
                <c:pt idx="1509">
                  <c:v>2342.33</c:v>
                </c:pt>
                <c:pt idx="1510">
                  <c:v>2359</c:v>
                </c:pt>
                <c:pt idx="1511">
                  <c:v>2199.0100000000002</c:v>
                </c:pt>
                <c:pt idx="1512">
                  <c:v>2423.21</c:v>
                </c:pt>
                <c:pt idx="1513">
                  <c:v>2399.0100000000002</c:v>
                </c:pt>
                <c:pt idx="1514">
                  <c:v>2124.9899999999998</c:v>
                </c:pt>
                <c:pt idx="1515">
                  <c:v>2000</c:v>
                </c:pt>
                <c:pt idx="1516">
                  <c:v>2099.0100000000002</c:v>
                </c:pt>
                <c:pt idx="1517">
                  <c:v>2125</c:v>
                </c:pt>
                <c:pt idx="1518">
                  <c:v>2441.9899999999998</c:v>
                </c:pt>
                <c:pt idx="1519">
                  <c:v>2335.39</c:v>
                </c:pt>
                <c:pt idx="1520">
                  <c:v>2500.0100000000002</c:v>
                </c:pt>
                <c:pt idx="1521">
                  <c:v>2340</c:v>
                </c:pt>
                <c:pt idx="1522">
                  <c:v>2099</c:v>
                </c:pt>
                <c:pt idx="1523">
                  <c:v>1831.99</c:v>
                </c:pt>
                <c:pt idx="1524">
                  <c:v>1881.01</c:v>
                </c:pt>
                <c:pt idx="1525">
                  <c:v>2000</c:v>
                </c:pt>
                <c:pt idx="1526">
                  <c:v>1598.02</c:v>
                </c:pt>
                <c:pt idx="1527">
                  <c:v>2099.0100000000002</c:v>
                </c:pt>
                <c:pt idx="1528">
                  <c:v>2347.33</c:v>
                </c:pt>
                <c:pt idx="1529">
                  <c:v>2497.9899999999998</c:v>
                </c:pt>
                <c:pt idx="1530">
                  <c:v>2600</c:v>
                </c:pt>
                <c:pt idx="1531">
                  <c:v>2411.3000000000002</c:v>
                </c:pt>
                <c:pt idx="1532">
                  <c:v>2138.88</c:v>
                </c:pt>
                <c:pt idx="1533">
                  <c:v>2347.34</c:v>
                </c:pt>
                <c:pt idx="1534">
                  <c:v>2298.33</c:v>
                </c:pt>
                <c:pt idx="1535">
                  <c:v>1800</c:v>
                </c:pt>
                <c:pt idx="1536">
                  <c:v>2450</c:v>
                </c:pt>
                <c:pt idx="1537">
                  <c:v>2244.9899999999998</c:v>
                </c:pt>
                <c:pt idx="1538">
                  <c:v>1598.02</c:v>
                </c:pt>
                <c:pt idx="1539">
                  <c:v>1499.99</c:v>
                </c:pt>
                <c:pt idx="1540">
                  <c:v>1499.98</c:v>
                </c:pt>
                <c:pt idx="1541">
                  <c:v>1499.99</c:v>
                </c:pt>
                <c:pt idx="1542">
                  <c:v>2250</c:v>
                </c:pt>
                <c:pt idx="1543">
                  <c:v>1950.99</c:v>
                </c:pt>
                <c:pt idx="1544">
                  <c:v>2699.13</c:v>
                </c:pt>
                <c:pt idx="1545">
                  <c:v>2700</c:v>
                </c:pt>
                <c:pt idx="1546">
                  <c:v>2700</c:v>
                </c:pt>
                <c:pt idx="1547">
                  <c:v>2700</c:v>
                </c:pt>
                <c:pt idx="1548">
                  <c:v>2699.02</c:v>
                </c:pt>
                <c:pt idx="1549">
                  <c:v>2700</c:v>
                </c:pt>
                <c:pt idx="1550">
                  <c:v>2700</c:v>
                </c:pt>
                <c:pt idx="1551">
                  <c:v>2700</c:v>
                </c:pt>
                <c:pt idx="1552">
                  <c:v>2700</c:v>
                </c:pt>
                <c:pt idx="1553">
                  <c:v>2700</c:v>
                </c:pt>
                <c:pt idx="1554">
                  <c:v>2700</c:v>
                </c:pt>
                <c:pt idx="1555">
                  <c:v>2700</c:v>
                </c:pt>
                <c:pt idx="1556">
                  <c:v>2699.57</c:v>
                </c:pt>
                <c:pt idx="1557">
                  <c:v>2698.29</c:v>
                </c:pt>
                <c:pt idx="1558">
                  <c:v>2390.0100000000002</c:v>
                </c:pt>
                <c:pt idx="1559">
                  <c:v>2100</c:v>
                </c:pt>
                <c:pt idx="1560">
                  <c:v>2398.19</c:v>
                </c:pt>
                <c:pt idx="1561">
                  <c:v>2298.19</c:v>
                </c:pt>
                <c:pt idx="1562">
                  <c:v>2009.65</c:v>
                </c:pt>
                <c:pt idx="1563">
                  <c:v>1999.99</c:v>
                </c:pt>
                <c:pt idx="1564">
                  <c:v>2000</c:v>
                </c:pt>
                <c:pt idx="1565">
                  <c:v>2163.06</c:v>
                </c:pt>
                <c:pt idx="1566">
                  <c:v>2460</c:v>
                </c:pt>
                <c:pt idx="1567">
                  <c:v>2398.19</c:v>
                </c:pt>
                <c:pt idx="1568">
                  <c:v>2699.96</c:v>
                </c:pt>
                <c:pt idx="1569">
                  <c:v>2700</c:v>
                </c:pt>
                <c:pt idx="1570">
                  <c:v>2700</c:v>
                </c:pt>
                <c:pt idx="1571">
                  <c:v>2699.99</c:v>
                </c:pt>
                <c:pt idx="1572">
                  <c:v>2690</c:v>
                </c:pt>
                <c:pt idx="1573">
                  <c:v>2699.36</c:v>
                </c:pt>
                <c:pt idx="1574">
                  <c:v>2700</c:v>
                </c:pt>
                <c:pt idx="1575">
                  <c:v>2700</c:v>
                </c:pt>
                <c:pt idx="1576">
                  <c:v>2700</c:v>
                </c:pt>
                <c:pt idx="1577">
                  <c:v>2700</c:v>
                </c:pt>
                <c:pt idx="1578">
                  <c:v>2700</c:v>
                </c:pt>
                <c:pt idx="1579">
                  <c:v>2700</c:v>
                </c:pt>
                <c:pt idx="1580">
                  <c:v>2699.08</c:v>
                </c:pt>
                <c:pt idx="1581">
                  <c:v>2598.19</c:v>
                </c:pt>
                <c:pt idx="1582">
                  <c:v>2398.19</c:v>
                </c:pt>
                <c:pt idx="1583">
                  <c:v>2199</c:v>
                </c:pt>
                <c:pt idx="1584">
                  <c:v>2613</c:v>
                </c:pt>
                <c:pt idx="1585">
                  <c:v>2297.31</c:v>
                </c:pt>
                <c:pt idx="1586">
                  <c:v>2183.34</c:v>
                </c:pt>
                <c:pt idx="1587">
                  <c:v>2172.34</c:v>
                </c:pt>
                <c:pt idx="1588">
                  <c:v>2048.9899999999998</c:v>
                </c:pt>
                <c:pt idx="1589">
                  <c:v>2000</c:v>
                </c:pt>
                <c:pt idx="1590">
                  <c:v>2100.0100000000002</c:v>
                </c:pt>
                <c:pt idx="1591">
                  <c:v>2410</c:v>
                </c:pt>
                <c:pt idx="1592">
                  <c:v>2700</c:v>
                </c:pt>
                <c:pt idx="1593">
                  <c:v>2700</c:v>
                </c:pt>
                <c:pt idx="1594">
                  <c:v>2699.25</c:v>
                </c:pt>
                <c:pt idx="1595">
                  <c:v>2699.26</c:v>
                </c:pt>
                <c:pt idx="1596">
                  <c:v>2186.34</c:v>
                </c:pt>
                <c:pt idx="1597">
                  <c:v>2372.33</c:v>
                </c:pt>
                <c:pt idx="1598">
                  <c:v>1878</c:v>
                </c:pt>
                <c:pt idx="1599">
                  <c:v>2050</c:v>
                </c:pt>
                <c:pt idx="1600">
                  <c:v>2525</c:v>
                </c:pt>
                <c:pt idx="1601">
                  <c:v>2699.33</c:v>
                </c:pt>
                <c:pt idx="1602">
                  <c:v>2499.98</c:v>
                </c:pt>
                <c:pt idx="1603">
                  <c:v>1500.01</c:v>
                </c:pt>
                <c:pt idx="1604">
                  <c:v>2050</c:v>
                </c:pt>
                <c:pt idx="1605">
                  <c:v>2395</c:v>
                </c:pt>
                <c:pt idx="1606">
                  <c:v>1643.88</c:v>
                </c:pt>
                <c:pt idx="1607">
                  <c:v>1249</c:v>
                </c:pt>
                <c:pt idx="1608">
                  <c:v>1449.99</c:v>
                </c:pt>
                <c:pt idx="1609">
                  <c:v>1344.45</c:v>
                </c:pt>
                <c:pt idx="1610">
                  <c:v>1000</c:v>
                </c:pt>
                <c:pt idx="1611">
                  <c:v>1049.99</c:v>
                </c:pt>
                <c:pt idx="1612">
                  <c:v>1057</c:v>
                </c:pt>
                <c:pt idx="1613">
                  <c:v>1449.99</c:v>
                </c:pt>
                <c:pt idx="1614">
                  <c:v>1678.23</c:v>
                </c:pt>
                <c:pt idx="1615">
                  <c:v>2649</c:v>
                </c:pt>
                <c:pt idx="1616">
                  <c:v>2700</c:v>
                </c:pt>
                <c:pt idx="1617">
                  <c:v>2698.61</c:v>
                </c:pt>
                <c:pt idx="1618">
                  <c:v>2000</c:v>
                </c:pt>
                <c:pt idx="1619">
                  <c:v>1685</c:v>
                </c:pt>
                <c:pt idx="1620">
                  <c:v>1049.99</c:v>
                </c:pt>
                <c:pt idx="1621">
                  <c:v>1449.98</c:v>
                </c:pt>
                <c:pt idx="1622">
                  <c:v>1685</c:v>
                </c:pt>
                <c:pt idx="1623">
                  <c:v>2300.0100000000002</c:v>
                </c:pt>
                <c:pt idx="1624">
                  <c:v>2497</c:v>
                </c:pt>
                <c:pt idx="1625">
                  <c:v>2649.01</c:v>
                </c:pt>
                <c:pt idx="1626">
                  <c:v>2499.9899999999998</c:v>
                </c:pt>
                <c:pt idx="1627">
                  <c:v>2323.5700000000002</c:v>
                </c:pt>
                <c:pt idx="1628">
                  <c:v>2400.0100000000002</c:v>
                </c:pt>
                <c:pt idx="1629">
                  <c:v>2325</c:v>
                </c:pt>
                <c:pt idx="1630">
                  <c:v>1349.99</c:v>
                </c:pt>
                <c:pt idx="1631">
                  <c:v>899</c:v>
                </c:pt>
                <c:pt idx="1632">
                  <c:v>1350</c:v>
                </c:pt>
                <c:pt idx="1633">
                  <c:v>1343.05</c:v>
                </c:pt>
                <c:pt idx="1634">
                  <c:v>1000</c:v>
                </c:pt>
                <c:pt idx="1635">
                  <c:v>999.99</c:v>
                </c:pt>
                <c:pt idx="1636">
                  <c:v>1343.06</c:v>
                </c:pt>
                <c:pt idx="1637">
                  <c:v>1449.99</c:v>
                </c:pt>
                <c:pt idx="1638">
                  <c:v>2285.08</c:v>
                </c:pt>
                <c:pt idx="1639">
                  <c:v>2295.0100000000002</c:v>
                </c:pt>
                <c:pt idx="1640">
                  <c:v>2699.87</c:v>
                </c:pt>
                <c:pt idx="1641">
                  <c:v>2649.99</c:v>
                </c:pt>
                <c:pt idx="1642">
                  <c:v>2298</c:v>
                </c:pt>
                <c:pt idx="1643">
                  <c:v>2325</c:v>
                </c:pt>
                <c:pt idx="1644">
                  <c:v>1249.98</c:v>
                </c:pt>
                <c:pt idx="1645">
                  <c:v>1057</c:v>
                </c:pt>
                <c:pt idx="1646">
                  <c:v>1950</c:v>
                </c:pt>
                <c:pt idx="1647">
                  <c:v>2260.31</c:v>
                </c:pt>
                <c:pt idx="1648">
                  <c:v>2228.2800000000002</c:v>
                </c:pt>
                <c:pt idx="1649">
                  <c:v>2699.1</c:v>
                </c:pt>
                <c:pt idx="1650">
                  <c:v>2649.01</c:v>
                </c:pt>
                <c:pt idx="1651">
                  <c:v>2100.0100000000002</c:v>
                </c:pt>
                <c:pt idx="1652">
                  <c:v>2387.0700000000002</c:v>
                </c:pt>
                <c:pt idx="1653">
                  <c:v>2347.0700000000002</c:v>
                </c:pt>
                <c:pt idx="1654">
                  <c:v>2244.9899999999998</c:v>
                </c:pt>
                <c:pt idx="1655">
                  <c:v>1343.06</c:v>
                </c:pt>
                <c:pt idx="1656">
                  <c:v>2555.54</c:v>
                </c:pt>
                <c:pt idx="1657">
                  <c:v>2499</c:v>
                </c:pt>
                <c:pt idx="1658">
                  <c:v>1999.99</c:v>
                </c:pt>
                <c:pt idx="1659">
                  <c:v>1350</c:v>
                </c:pt>
                <c:pt idx="1660">
                  <c:v>1799.99</c:v>
                </c:pt>
                <c:pt idx="1661">
                  <c:v>2155.9899999999998</c:v>
                </c:pt>
                <c:pt idx="1662">
                  <c:v>2649.01</c:v>
                </c:pt>
                <c:pt idx="1663">
                  <c:v>2649.01</c:v>
                </c:pt>
                <c:pt idx="1664">
                  <c:v>2649</c:v>
                </c:pt>
                <c:pt idx="1665">
                  <c:v>2699.17</c:v>
                </c:pt>
                <c:pt idx="1666">
                  <c:v>2650</c:v>
                </c:pt>
                <c:pt idx="1667">
                  <c:v>2451.0100000000002</c:v>
                </c:pt>
                <c:pt idx="1668">
                  <c:v>1502.98</c:v>
                </c:pt>
                <c:pt idx="1669">
                  <c:v>1998</c:v>
                </c:pt>
                <c:pt idx="1670">
                  <c:v>1996.87</c:v>
                </c:pt>
                <c:pt idx="1671">
                  <c:v>1250</c:v>
                </c:pt>
                <c:pt idx="1672">
                  <c:v>1999.99</c:v>
                </c:pt>
                <c:pt idx="1673">
                  <c:v>2649.01</c:v>
                </c:pt>
                <c:pt idx="1674">
                  <c:v>2699.15</c:v>
                </c:pt>
                <c:pt idx="1675">
                  <c:v>2495</c:v>
                </c:pt>
                <c:pt idx="1676">
                  <c:v>2345</c:v>
                </c:pt>
                <c:pt idx="1677">
                  <c:v>2299</c:v>
                </c:pt>
                <c:pt idx="1678">
                  <c:v>1997.99</c:v>
                </c:pt>
                <c:pt idx="1679">
                  <c:v>913.63</c:v>
                </c:pt>
                <c:pt idx="1680">
                  <c:v>1046.22</c:v>
                </c:pt>
                <c:pt idx="1681">
                  <c:v>1199.99</c:v>
                </c:pt>
                <c:pt idx="1682">
                  <c:v>1325.24</c:v>
                </c:pt>
                <c:pt idx="1683">
                  <c:v>1199.99</c:v>
                </c:pt>
                <c:pt idx="1684">
                  <c:v>1000</c:v>
                </c:pt>
                <c:pt idx="1685">
                  <c:v>1000.01</c:v>
                </c:pt>
                <c:pt idx="1686">
                  <c:v>1652.93</c:v>
                </c:pt>
                <c:pt idx="1687">
                  <c:v>999.99</c:v>
                </c:pt>
                <c:pt idx="1688">
                  <c:v>650</c:v>
                </c:pt>
                <c:pt idx="1689">
                  <c:v>1200</c:v>
                </c:pt>
                <c:pt idx="1690">
                  <c:v>1350</c:v>
                </c:pt>
                <c:pt idx="1691">
                  <c:v>1325.25</c:v>
                </c:pt>
                <c:pt idx="1692">
                  <c:v>1325.24</c:v>
                </c:pt>
                <c:pt idx="1693">
                  <c:v>1000.01</c:v>
                </c:pt>
                <c:pt idx="1694">
                  <c:v>1091.2</c:v>
                </c:pt>
                <c:pt idx="1695">
                  <c:v>1350</c:v>
                </c:pt>
                <c:pt idx="1696">
                  <c:v>1275</c:v>
                </c:pt>
                <c:pt idx="1697">
                  <c:v>1270.6400000000001</c:v>
                </c:pt>
                <c:pt idx="1698">
                  <c:v>1998</c:v>
                </c:pt>
                <c:pt idx="1699">
                  <c:v>1685</c:v>
                </c:pt>
                <c:pt idx="1700">
                  <c:v>2000</c:v>
                </c:pt>
                <c:pt idx="1701">
                  <c:v>1773</c:v>
                </c:pt>
                <c:pt idx="1702">
                  <c:v>1325.24</c:v>
                </c:pt>
                <c:pt idx="1703">
                  <c:v>1057</c:v>
                </c:pt>
                <c:pt idx="1704">
                  <c:v>1340.34</c:v>
                </c:pt>
                <c:pt idx="1705">
                  <c:v>1000.01</c:v>
                </c:pt>
                <c:pt idx="1706">
                  <c:v>1349.99</c:v>
                </c:pt>
                <c:pt idx="1707">
                  <c:v>1000</c:v>
                </c:pt>
                <c:pt idx="1708">
                  <c:v>1449.98</c:v>
                </c:pt>
                <c:pt idx="1709">
                  <c:v>1449.99</c:v>
                </c:pt>
                <c:pt idx="1710">
                  <c:v>2155.9899999999998</c:v>
                </c:pt>
                <c:pt idx="1711">
                  <c:v>2699.49</c:v>
                </c:pt>
                <c:pt idx="1712">
                  <c:v>2700</c:v>
                </c:pt>
                <c:pt idx="1713">
                  <c:v>2699.01</c:v>
                </c:pt>
                <c:pt idx="1714">
                  <c:v>1999.99</c:v>
                </c:pt>
                <c:pt idx="1715">
                  <c:v>2050</c:v>
                </c:pt>
                <c:pt idx="1716">
                  <c:v>1899.99</c:v>
                </c:pt>
                <c:pt idx="1717">
                  <c:v>2000</c:v>
                </c:pt>
                <c:pt idx="1718">
                  <c:v>2147.75</c:v>
                </c:pt>
                <c:pt idx="1719">
                  <c:v>2347.08</c:v>
                </c:pt>
                <c:pt idx="1720">
                  <c:v>2699.24</c:v>
                </c:pt>
                <c:pt idx="1721">
                  <c:v>2700</c:v>
                </c:pt>
                <c:pt idx="1722">
                  <c:v>2699.68</c:v>
                </c:pt>
                <c:pt idx="1723">
                  <c:v>2525</c:v>
                </c:pt>
                <c:pt idx="1724">
                  <c:v>2411.3000000000002</c:v>
                </c:pt>
                <c:pt idx="1725">
                  <c:v>2395.0100000000002</c:v>
                </c:pt>
                <c:pt idx="1726">
                  <c:v>2297.0700000000002</c:v>
                </c:pt>
                <c:pt idx="1727">
                  <c:v>2115.15</c:v>
                </c:pt>
                <c:pt idx="1728">
                  <c:v>2397.08</c:v>
                </c:pt>
                <c:pt idx="1729">
                  <c:v>2397.0700000000002</c:v>
                </c:pt>
                <c:pt idx="1730">
                  <c:v>2149.0100000000002</c:v>
                </c:pt>
                <c:pt idx="1731">
                  <c:v>2000</c:v>
                </c:pt>
                <c:pt idx="1732">
                  <c:v>2000</c:v>
                </c:pt>
                <c:pt idx="1733">
                  <c:v>2147.08</c:v>
                </c:pt>
                <c:pt idx="1734">
                  <c:v>2359.9899999999998</c:v>
                </c:pt>
                <c:pt idx="1735">
                  <c:v>2244.9899999999998</c:v>
                </c:pt>
                <c:pt idx="1736">
                  <c:v>2700</c:v>
                </c:pt>
                <c:pt idx="1737">
                  <c:v>2680</c:v>
                </c:pt>
                <c:pt idx="1738">
                  <c:v>1915.15</c:v>
                </c:pt>
                <c:pt idx="1739">
                  <c:v>2297.08</c:v>
                </c:pt>
                <c:pt idx="1740">
                  <c:v>1652.93</c:v>
                </c:pt>
                <c:pt idx="1741">
                  <c:v>2134.0700000000002</c:v>
                </c:pt>
                <c:pt idx="1742">
                  <c:v>1643.87</c:v>
                </c:pt>
                <c:pt idx="1743">
                  <c:v>2049.9899999999998</c:v>
                </c:pt>
                <c:pt idx="1744">
                  <c:v>2689.15</c:v>
                </c:pt>
                <c:pt idx="1745">
                  <c:v>2700</c:v>
                </c:pt>
                <c:pt idx="1746">
                  <c:v>2700</c:v>
                </c:pt>
                <c:pt idx="1747">
                  <c:v>2699.33</c:v>
                </c:pt>
                <c:pt idx="1748">
                  <c:v>2555.54</c:v>
                </c:pt>
                <c:pt idx="1749">
                  <c:v>2399</c:v>
                </c:pt>
                <c:pt idx="1750">
                  <c:v>2295</c:v>
                </c:pt>
                <c:pt idx="1751">
                  <c:v>2208.94</c:v>
                </c:pt>
                <c:pt idx="1752">
                  <c:v>2460</c:v>
                </c:pt>
                <c:pt idx="1753">
                  <c:v>2395.08</c:v>
                </c:pt>
                <c:pt idx="1754">
                  <c:v>2195.08</c:v>
                </c:pt>
                <c:pt idx="1755">
                  <c:v>2147.08</c:v>
                </c:pt>
                <c:pt idx="1756">
                  <c:v>2147.08</c:v>
                </c:pt>
                <c:pt idx="1757">
                  <c:v>2147.0700000000002</c:v>
                </c:pt>
                <c:pt idx="1758">
                  <c:v>2649</c:v>
                </c:pt>
                <c:pt idx="1759">
                  <c:v>2700</c:v>
                </c:pt>
                <c:pt idx="1760">
                  <c:v>2700</c:v>
                </c:pt>
                <c:pt idx="1761">
                  <c:v>2700</c:v>
                </c:pt>
                <c:pt idx="1762">
                  <c:v>2542.69</c:v>
                </c:pt>
                <c:pt idx="1763">
                  <c:v>2410.15</c:v>
                </c:pt>
                <c:pt idx="1764">
                  <c:v>1807.23</c:v>
                </c:pt>
                <c:pt idx="1765">
                  <c:v>1800</c:v>
                </c:pt>
                <c:pt idx="1766">
                  <c:v>2000</c:v>
                </c:pt>
                <c:pt idx="1767">
                  <c:v>2345.0700000000002</c:v>
                </c:pt>
                <c:pt idx="1768">
                  <c:v>2647.07</c:v>
                </c:pt>
                <c:pt idx="1769">
                  <c:v>2700</c:v>
                </c:pt>
                <c:pt idx="1770">
                  <c:v>2647.07</c:v>
                </c:pt>
                <c:pt idx="1771">
                  <c:v>2000</c:v>
                </c:pt>
                <c:pt idx="1772">
                  <c:v>2280</c:v>
                </c:pt>
                <c:pt idx="1773">
                  <c:v>2347.08</c:v>
                </c:pt>
                <c:pt idx="1774">
                  <c:v>2244.9899999999998</c:v>
                </c:pt>
                <c:pt idx="1775">
                  <c:v>1449.99</c:v>
                </c:pt>
                <c:pt idx="1776">
                  <c:v>1684.99</c:v>
                </c:pt>
                <c:pt idx="1777">
                  <c:v>1652.92</c:v>
                </c:pt>
                <c:pt idx="1778">
                  <c:v>1449.98</c:v>
                </c:pt>
                <c:pt idx="1779">
                  <c:v>1449.98</c:v>
                </c:pt>
                <c:pt idx="1780">
                  <c:v>1449.99</c:v>
                </c:pt>
                <c:pt idx="1781">
                  <c:v>1999.99</c:v>
                </c:pt>
                <c:pt idx="1782">
                  <c:v>2247.0700000000002</c:v>
                </c:pt>
                <c:pt idx="1783">
                  <c:v>1999.99</c:v>
                </c:pt>
                <c:pt idx="1784">
                  <c:v>1850.01</c:v>
                </c:pt>
                <c:pt idx="1785">
                  <c:v>2597.0700000000002</c:v>
                </c:pt>
                <c:pt idx="1786">
                  <c:v>2649</c:v>
                </c:pt>
                <c:pt idx="1787">
                  <c:v>2698.65</c:v>
                </c:pt>
                <c:pt idx="1788">
                  <c:v>2413.65</c:v>
                </c:pt>
                <c:pt idx="1789">
                  <c:v>2698.04</c:v>
                </c:pt>
                <c:pt idx="1790">
                  <c:v>2698.16</c:v>
                </c:pt>
                <c:pt idx="1791">
                  <c:v>2698.24</c:v>
                </c:pt>
                <c:pt idx="1792">
                  <c:v>2698.31</c:v>
                </c:pt>
                <c:pt idx="1793">
                  <c:v>2698.96</c:v>
                </c:pt>
                <c:pt idx="1794">
                  <c:v>2698.16</c:v>
                </c:pt>
                <c:pt idx="1795">
                  <c:v>2597.08</c:v>
                </c:pt>
                <c:pt idx="1796">
                  <c:v>2597.08</c:v>
                </c:pt>
                <c:pt idx="1797">
                  <c:v>2479.52</c:v>
                </c:pt>
                <c:pt idx="1798">
                  <c:v>2330.02</c:v>
                </c:pt>
                <c:pt idx="1799">
                  <c:v>2233.84</c:v>
                </c:pt>
                <c:pt idx="1800">
                  <c:v>2272</c:v>
                </c:pt>
                <c:pt idx="1801">
                  <c:v>2272</c:v>
                </c:pt>
                <c:pt idx="1802">
                  <c:v>2125</c:v>
                </c:pt>
                <c:pt idx="1803">
                  <c:v>2034</c:v>
                </c:pt>
                <c:pt idx="1804">
                  <c:v>2000</c:v>
                </c:pt>
                <c:pt idx="1805">
                  <c:v>1677.52</c:v>
                </c:pt>
                <c:pt idx="1806">
                  <c:v>2000</c:v>
                </c:pt>
                <c:pt idx="1807">
                  <c:v>2247.9899999999998</c:v>
                </c:pt>
                <c:pt idx="1808">
                  <c:v>2649.01</c:v>
                </c:pt>
                <c:pt idx="1809">
                  <c:v>2700</c:v>
                </c:pt>
                <c:pt idx="1810">
                  <c:v>2577.9899999999998</c:v>
                </c:pt>
                <c:pt idx="1811">
                  <c:v>2343.2399999999998</c:v>
                </c:pt>
                <c:pt idx="1812">
                  <c:v>1643.88</c:v>
                </c:pt>
                <c:pt idx="1813">
                  <c:v>1397.99</c:v>
                </c:pt>
                <c:pt idx="1814">
                  <c:v>2000</c:v>
                </c:pt>
                <c:pt idx="1815">
                  <c:v>2273.2399999999998</c:v>
                </c:pt>
                <c:pt idx="1816">
                  <c:v>2499.9899999999998</c:v>
                </c:pt>
                <c:pt idx="1817">
                  <c:v>2630.02</c:v>
                </c:pt>
                <c:pt idx="1818">
                  <c:v>2543.2399999999998</c:v>
                </c:pt>
                <c:pt idx="1819">
                  <c:v>2155.9899999999998</c:v>
                </c:pt>
                <c:pt idx="1820">
                  <c:v>2293.23</c:v>
                </c:pt>
                <c:pt idx="1821">
                  <c:v>2324.9899999999998</c:v>
                </c:pt>
                <c:pt idx="1822">
                  <c:v>2272</c:v>
                </c:pt>
                <c:pt idx="1823">
                  <c:v>1650</c:v>
                </c:pt>
                <c:pt idx="1824">
                  <c:v>2316.88</c:v>
                </c:pt>
                <c:pt idx="1825">
                  <c:v>2290</c:v>
                </c:pt>
                <c:pt idx="1826">
                  <c:v>1999.99</c:v>
                </c:pt>
                <c:pt idx="1827">
                  <c:v>1999.99</c:v>
                </c:pt>
                <c:pt idx="1828">
                  <c:v>2149.9899999999998</c:v>
                </c:pt>
                <c:pt idx="1829">
                  <c:v>2300</c:v>
                </c:pt>
                <c:pt idx="1830">
                  <c:v>2700</c:v>
                </c:pt>
                <c:pt idx="1831">
                  <c:v>2649</c:v>
                </c:pt>
                <c:pt idx="1832">
                  <c:v>2545.15</c:v>
                </c:pt>
                <c:pt idx="1833">
                  <c:v>2545.15</c:v>
                </c:pt>
                <c:pt idx="1834">
                  <c:v>2043.23</c:v>
                </c:pt>
                <c:pt idx="1835">
                  <c:v>2156</c:v>
                </c:pt>
                <c:pt idx="1836">
                  <c:v>1643.88</c:v>
                </c:pt>
                <c:pt idx="1837">
                  <c:v>1350</c:v>
                </c:pt>
                <c:pt idx="1838">
                  <c:v>1275</c:v>
                </c:pt>
                <c:pt idx="1839">
                  <c:v>1344.56</c:v>
                </c:pt>
                <c:pt idx="1840">
                  <c:v>2315.15</c:v>
                </c:pt>
                <c:pt idx="1841">
                  <c:v>2700</c:v>
                </c:pt>
                <c:pt idx="1842">
                  <c:v>2700</c:v>
                </c:pt>
                <c:pt idx="1843">
                  <c:v>2662</c:v>
                </c:pt>
                <c:pt idx="1844">
                  <c:v>2325</c:v>
                </c:pt>
                <c:pt idx="1845">
                  <c:v>2700</c:v>
                </c:pt>
                <c:pt idx="1846">
                  <c:v>2315.15</c:v>
                </c:pt>
                <c:pt idx="1847">
                  <c:v>1538.86</c:v>
                </c:pt>
                <c:pt idx="1848">
                  <c:v>1344.56</c:v>
                </c:pt>
                <c:pt idx="1849">
                  <c:v>1293.3499999999999</c:v>
                </c:pt>
                <c:pt idx="1850">
                  <c:v>980</c:v>
                </c:pt>
                <c:pt idx="1851">
                  <c:v>1293.3499999999999</c:v>
                </c:pt>
                <c:pt idx="1852">
                  <c:v>1200</c:v>
                </c:pt>
                <c:pt idx="1853">
                  <c:v>1248.99</c:v>
                </c:pt>
                <c:pt idx="1854">
                  <c:v>1344.56</c:v>
                </c:pt>
                <c:pt idx="1855">
                  <c:v>1344.56</c:v>
                </c:pt>
                <c:pt idx="1856">
                  <c:v>1683.13</c:v>
                </c:pt>
                <c:pt idx="1857">
                  <c:v>1344.56</c:v>
                </c:pt>
                <c:pt idx="1858">
                  <c:v>1344.55</c:v>
                </c:pt>
                <c:pt idx="1859">
                  <c:v>1344.55</c:v>
                </c:pt>
                <c:pt idx="1860">
                  <c:v>1344.56</c:v>
                </c:pt>
                <c:pt idx="1861">
                  <c:v>1344.56</c:v>
                </c:pt>
                <c:pt idx="1862">
                  <c:v>1344.55</c:v>
                </c:pt>
                <c:pt idx="1863">
                  <c:v>1509.05</c:v>
                </c:pt>
                <c:pt idx="1864">
                  <c:v>2245</c:v>
                </c:pt>
                <c:pt idx="1865">
                  <c:v>2315.15</c:v>
                </c:pt>
                <c:pt idx="1866">
                  <c:v>2650</c:v>
                </c:pt>
                <c:pt idx="1867">
                  <c:v>2613</c:v>
                </c:pt>
                <c:pt idx="1868">
                  <c:v>2300</c:v>
                </c:pt>
                <c:pt idx="1869">
                  <c:v>2360</c:v>
                </c:pt>
                <c:pt idx="1870">
                  <c:v>2390</c:v>
                </c:pt>
                <c:pt idx="1871">
                  <c:v>1740.27</c:v>
                </c:pt>
                <c:pt idx="1872">
                  <c:v>1349.99</c:v>
                </c:pt>
                <c:pt idx="1873">
                  <c:v>1349.98</c:v>
                </c:pt>
                <c:pt idx="1874">
                  <c:v>1200</c:v>
                </c:pt>
                <c:pt idx="1875">
                  <c:v>979.99</c:v>
                </c:pt>
                <c:pt idx="1876">
                  <c:v>1248.99</c:v>
                </c:pt>
                <c:pt idx="1877">
                  <c:v>1349.98</c:v>
                </c:pt>
                <c:pt idx="1878">
                  <c:v>1349.98</c:v>
                </c:pt>
                <c:pt idx="1879">
                  <c:v>1801.39</c:v>
                </c:pt>
                <c:pt idx="1880">
                  <c:v>2646</c:v>
                </c:pt>
                <c:pt idx="1881">
                  <c:v>2699.29</c:v>
                </c:pt>
                <c:pt idx="1882">
                  <c:v>2420</c:v>
                </c:pt>
                <c:pt idx="1883">
                  <c:v>2399.9899999999998</c:v>
                </c:pt>
                <c:pt idx="1884">
                  <c:v>1349.99</c:v>
                </c:pt>
                <c:pt idx="1885">
                  <c:v>1643.9</c:v>
                </c:pt>
                <c:pt idx="1886">
                  <c:v>2195.15</c:v>
                </c:pt>
                <c:pt idx="1887">
                  <c:v>2343.23</c:v>
                </c:pt>
                <c:pt idx="1888">
                  <c:v>2228.2800000000002</c:v>
                </c:pt>
                <c:pt idx="1889">
                  <c:v>2699.13</c:v>
                </c:pt>
                <c:pt idx="1890">
                  <c:v>2646</c:v>
                </c:pt>
                <c:pt idx="1891">
                  <c:v>2459.9899999999998</c:v>
                </c:pt>
                <c:pt idx="1892">
                  <c:v>2299.9899999999998</c:v>
                </c:pt>
                <c:pt idx="1893">
                  <c:v>2395</c:v>
                </c:pt>
                <c:pt idx="1894">
                  <c:v>2117.9899999999998</c:v>
                </c:pt>
                <c:pt idx="1895">
                  <c:v>1999.99</c:v>
                </c:pt>
                <c:pt idx="1896">
                  <c:v>2244.9899999999998</c:v>
                </c:pt>
                <c:pt idx="1897">
                  <c:v>2199</c:v>
                </c:pt>
                <c:pt idx="1898">
                  <c:v>1349.98</c:v>
                </c:pt>
                <c:pt idx="1899">
                  <c:v>1349.99</c:v>
                </c:pt>
                <c:pt idx="1900">
                  <c:v>1349.99</c:v>
                </c:pt>
                <c:pt idx="1901">
                  <c:v>2195.9899999999998</c:v>
                </c:pt>
                <c:pt idx="1902">
                  <c:v>2391.9699999999998</c:v>
                </c:pt>
                <c:pt idx="1903">
                  <c:v>2398.9899999999998</c:v>
                </c:pt>
                <c:pt idx="1904">
                  <c:v>2699.84</c:v>
                </c:pt>
                <c:pt idx="1905">
                  <c:v>2699.59</c:v>
                </c:pt>
                <c:pt idx="1906">
                  <c:v>2399</c:v>
                </c:pt>
                <c:pt idx="1907">
                  <c:v>2156</c:v>
                </c:pt>
                <c:pt idx="1908">
                  <c:v>1349.98</c:v>
                </c:pt>
                <c:pt idx="1909">
                  <c:v>1643.87</c:v>
                </c:pt>
                <c:pt idx="1910">
                  <c:v>1500.01</c:v>
                </c:pt>
                <c:pt idx="1911">
                  <c:v>2147.75</c:v>
                </c:pt>
                <c:pt idx="1912">
                  <c:v>2649</c:v>
                </c:pt>
                <c:pt idx="1913">
                  <c:v>2700</c:v>
                </c:pt>
                <c:pt idx="1914">
                  <c:v>2700</c:v>
                </c:pt>
                <c:pt idx="1915">
                  <c:v>2549.98</c:v>
                </c:pt>
                <c:pt idx="1916">
                  <c:v>2299.0100000000002</c:v>
                </c:pt>
                <c:pt idx="1917">
                  <c:v>2271.9899999999998</c:v>
                </c:pt>
                <c:pt idx="1918">
                  <c:v>2098.9899999999998</c:v>
                </c:pt>
                <c:pt idx="1919">
                  <c:v>1349.99</c:v>
                </c:pt>
                <c:pt idx="1920">
                  <c:v>1288.33</c:v>
                </c:pt>
                <c:pt idx="1921">
                  <c:v>1288.33</c:v>
                </c:pt>
                <c:pt idx="1922">
                  <c:v>1349.98</c:v>
                </c:pt>
                <c:pt idx="1923">
                  <c:v>1349.99</c:v>
                </c:pt>
                <c:pt idx="1924">
                  <c:v>1350</c:v>
                </c:pt>
                <c:pt idx="1925">
                  <c:v>2199.0100000000002</c:v>
                </c:pt>
                <c:pt idx="1926">
                  <c:v>2219.0100000000002</c:v>
                </c:pt>
                <c:pt idx="1927">
                  <c:v>2219.0100000000002</c:v>
                </c:pt>
                <c:pt idx="1928">
                  <c:v>2700</c:v>
                </c:pt>
                <c:pt idx="1929">
                  <c:v>2700</c:v>
                </c:pt>
                <c:pt idx="1930">
                  <c:v>2271.9899999999998</c:v>
                </c:pt>
                <c:pt idx="1931">
                  <c:v>2420.0100000000002</c:v>
                </c:pt>
                <c:pt idx="1932">
                  <c:v>1349.99</c:v>
                </c:pt>
                <c:pt idx="1933">
                  <c:v>2014.99</c:v>
                </c:pt>
                <c:pt idx="1934">
                  <c:v>1652.93</c:v>
                </c:pt>
                <c:pt idx="1935">
                  <c:v>1874.99</c:v>
                </c:pt>
                <c:pt idx="1936">
                  <c:v>2500.0100000000002</c:v>
                </c:pt>
                <c:pt idx="1937">
                  <c:v>2700</c:v>
                </c:pt>
                <c:pt idx="1938">
                  <c:v>2700</c:v>
                </c:pt>
                <c:pt idx="1939">
                  <c:v>2700</c:v>
                </c:pt>
                <c:pt idx="1940">
                  <c:v>2700</c:v>
                </c:pt>
                <c:pt idx="1941">
                  <c:v>2544.3000000000002</c:v>
                </c:pt>
                <c:pt idx="1942">
                  <c:v>2349.9899999999998</c:v>
                </c:pt>
                <c:pt idx="1943">
                  <c:v>2298.34</c:v>
                </c:pt>
                <c:pt idx="1944">
                  <c:v>2299.0100000000002</c:v>
                </c:pt>
                <c:pt idx="1945">
                  <c:v>2234.9899999999998</c:v>
                </c:pt>
                <c:pt idx="1946">
                  <c:v>2100</c:v>
                </c:pt>
                <c:pt idx="1947">
                  <c:v>1350</c:v>
                </c:pt>
                <c:pt idx="1948">
                  <c:v>1288.3399999999999</c:v>
                </c:pt>
                <c:pt idx="1949">
                  <c:v>1288.3399999999999</c:v>
                </c:pt>
                <c:pt idx="1950">
                  <c:v>1968</c:v>
                </c:pt>
                <c:pt idx="1951">
                  <c:v>1684.99</c:v>
                </c:pt>
                <c:pt idx="1952">
                  <c:v>2700</c:v>
                </c:pt>
                <c:pt idx="1953">
                  <c:v>2700</c:v>
                </c:pt>
                <c:pt idx="1954">
                  <c:v>2467.89</c:v>
                </c:pt>
                <c:pt idx="1955">
                  <c:v>2417.0100000000002</c:v>
                </c:pt>
                <c:pt idx="1956">
                  <c:v>1288.3399999999999</c:v>
                </c:pt>
                <c:pt idx="1957">
                  <c:v>1349.99</c:v>
                </c:pt>
                <c:pt idx="1958">
                  <c:v>2108</c:v>
                </c:pt>
                <c:pt idx="1959">
                  <c:v>2365.1999999999998</c:v>
                </c:pt>
                <c:pt idx="1960">
                  <c:v>2446.33</c:v>
                </c:pt>
                <c:pt idx="1961">
                  <c:v>2699.94</c:v>
                </c:pt>
                <c:pt idx="1962">
                  <c:v>2699.9</c:v>
                </c:pt>
                <c:pt idx="1963">
                  <c:v>2613</c:v>
                </c:pt>
                <c:pt idx="1964">
                  <c:v>2280</c:v>
                </c:pt>
                <c:pt idx="1965">
                  <c:v>2308.33</c:v>
                </c:pt>
                <c:pt idx="1966">
                  <c:v>2257.42</c:v>
                </c:pt>
                <c:pt idx="1967">
                  <c:v>2049.9899999999998</c:v>
                </c:pt>
                <c:pt idx="1968">
                  <c:v>2199.0100000000002</c:v>
                </c:pt>
                <c:pt idx="1969">
                  <c:v>2149.9899999999998</c:v>
                </c:pt>
                <c:pt idx="1970">
                  <c:v>2149.9899999999998</c:v>
                </c:pt>
                <c:pt idx="1971">
                  <c:v>2149</c:v>
                </c:pt>
                <c:pt idx="1972">
                  <c:v>2149.0100000000002</c:v>
                </c:pt>
                <c:pt idx="1973">
                  <c:v>2149.98</c:v>
                </c:pt>
                <c:pt idx="1974">
                  <c:v>2240.0100000000002</c:v>
                </c:pt>
                <c:pt idx="1975">
                  <c:v>2295.3200000000002</c:v>
                </c:pt>
                <c:pt idx="1976">
                  <c:v>2700</c:v>
                </c:pt>
                <c:pt idx="1977">
                  <c:v>2700</c:v>
                </c:pt>
                <c:pt idx="1978">
                  <c:v>1880.01</c:v>
                </c:pt>
                <c:pt idx="1979">
                  <c:v>2409.34</c:v>
                </c:pt>
                <c:pt idx="1980">
                  <c:v>1324.97</c:v>
                </c:pt>
                <c:pt idx="1981">
                  <c:v>980</c:v>
                </c:pt>
                <c:pt idx="1982">
                  <c:v>1874.99</c:v>
                </c:pt>
                <c:pt idx="1983">
                  <c:v>2196</c:v>
                </c:pt>
                <c:pt idx="1984">
                  <c:v>2392</c:v>
                </c:pt>
                <c:pt idx="1985">
                  <c:v>2700</c:v>
                </c:pt>
                <c:pt idx="1986">
                  <c:v>2700</c:v>
                </c:pt>
                <c:pt idx="1987">
                  <c:v>2648.33</c:v>
                </c:pt>
                <c:pt idx="1988">
                  <c:v>2499.0100000000002</c:v>
                </c:pt>
                <c:pt idx="1989">
                  <c:v>2395.0100000000002</c:v>
                </c:pt>
                <c:pt idx="1990">
                  <c:v>2208.0100000000002</c:v>
                </c:pt>
                <c:pt idx="1991">
                  <c:v>1745.15</c:v>
                </c:pt>
                <c:pt idx="1992">
                  <c:v>2390</c:v>
                </c:pt>
                <c:pt idx="1993">
                  <c:v>2295.0100000000002</c:v>
                </c:pt>
                <c:pt idx="1994">
                  <c:v>2199.0100000000002</c:v>
                </c:pt>
                <c:pt idx="1995">
                  <c:v>1399.98</c:v>
                </c:pt>
                <c:pt idx="1996">
                  <c:v>1399.98</c:v>
                </c:pt>
                <c:pt idx="1997">
                  <c:v>1799.99</c:v>
                </c:pt>
                <c:pt idx="1998">
                  <c:v>2255</c:v>
                </c:pt>
                <c:pt idx="1999">
                  <c:v>2234.9899999999998</c:v>
                </c:pt>
                <c:pt idx="2000">
                  <c:v>2000</c:v>
                </c:pt>
                <c:pt idx="2001">
                  <c:v>2648</c:v>
                </c:pt>
                <c:pt idx="2002">
                  <c:v>2331.9899999999998</c:v>
                </c:pt>
                <c:pt idx="2003">
                  <c:v>2237.9899999999998</c:v>
                </c:pt>
                <c:pt idx="2004">
                  <c:v>1299.99</c:v>
                </c:pt>
                <c:pt idx="2005">
                  <c:v>1299.99</c:v>
                </c:pt>
                <c:pt idx="2006">
                  <c:v>1299.98</c:v>
                </c:pt>
                <c:pt idx="2007">
                  <c:v>1323.24</c:v>
                </c:pt>
                <c:pt idx="2008">
                  <c:v>2344.27</c:v>
                </c:pt>
                <c:pt idx="2009">
                  <c:v>2359.9899999999998</c:v>
                </c:pt>
                <c:pt idx="2010">
                  <c:v>2551.98</c:v>
                </c:pt>
                <c:pt idx="2011">
                  <c:v>2200.0100000000002</c:v>
                </c:pt>
                <c:pt idx="2012">
                  <c:v>2115</c:v>
                </c:pt>
                <c:pt idx="2013">
                  <c:v>2390</c:v>
                </c:pt>
                <c:pt idx="2014">
                  <c:v>2017.74</c:v>
                </c:pt>
                <c:pt idx="2015">
                  <c:v>1697.01</c:v>
                </c:pt>
                <c:pt idx="2016">
                  <c:v>2499.0100000000002</c:v>
                </c:pt>
                <c:pt idx="2017">
                  <c:v>2379.9699999999998</c:v>
                </c:pt>
                <c:pt idx="2018">
                  <c:v>1899.99</c:v>
                </c:pt>
                <c:pt idx="2019">
                  <c:v>2124.9899999999998</c:v>
                </c:pt>
                <c:pt idx="2020">
                  <c:v>2149.0100000000002</c:v>
                </c:pt>
                <c:pt idx="2021">
                  <c:v>2299</c:v>
                </c:pt>
                <c:pt idx="2022">
                  <c:v>2498.29</c:v>
                </c:pt>
                <c:pt idx="2023">
                  <c:v>2553.8000000000002</c:v>
                </c:pt>
                <c:pt idx="2024">
                  <c:v>2462.5</c:v>
                </c:pt>
                <c:pt idx="2025">
                  <c:v>1399.99</c:v>
                </c:pt>
                <c:pt idx="2026">
                  <c:v>1002.24</c:v>
                </c:pt>
                <c:pt idx="2027">
                  <c:v>1200</c:v>
                </c:pt>
                <c:pt idx="2028">
                  <c:v>1299.98</c:v>
                </c:pt>
                <c:pt idx="2029">
                  <c:v>1299.98</c:v>
                </c:pt>
                <c:pt idx="2030">
                  <c:v>1299.98</c:v>
                </c:pt>
                <c:pt idx="2031">
                  <c:v>1299.98</c:v>
                </c:pt>
                <c:pt idx="2032">
                  <c:v>1399.99</c:v>
                </c:pt>
                <c:pt idx="2033">
                  <c:v>2574.94</c:v>
                </c:pt>
                <c:pt idx="2034">
                  <c:v>2640.01</c:v>
                </c:pt>
                <c:pt idx="2035">
                  <c:v>2499.67</c:v>
                </c:pt>
                <c:pt idx="2036">
                  <c:v>2472.34</c:v>
                </c:pt>
                <c:pt idx="2037">
                  <c:v>2472.33</c:v>
                </c:pt>
                <c:pt idx="2038">
                  <c:v>1800</c:v>
                </c:pt>
                <c:pt idx="2039">
                  <c:v>1345.15</c:v>
                </c:pt>
                <c:pt idx="2040">
                  <c:v>1299.98</c:v>
                </c:pt>
                <c:pt idx="2041">
                  <c:v>1299.98</c:v>
                </c:pt>
                <c:pt idx="2042">
                  <c:v>1248.54</c:v>
                </c:pt>
                <c:pt idx="2043">
                  <c:v>1299.98</c:v>
                </c:pt>
                <c:pt idx="2044">
                  <c:v>1200</c:v>
                </c:pt>
                <c:pt idx="2045">
                  <c:v>1200</c:v>
                </c:pt>
                <c:pt idx="2046">
                  <c:v>1248.54</c:v>
                </c:pt>
                <c:pt idx="2047">
                  <c:v>1299.99</c:v>
                </c:pt>
                <c:pt idx="2048">
                  <c:v>1299.99</c:v>
                </c:pt>
                <c:pt idx="2049">
                  <c:v>1399.98</c:v>
                </c:pt>
                <c:pt idx="2050">
                  <c:v>1299.99</c:v>
                </c:pt>
                <c:pt idx="2051">
                  <c:v>1200</c:v>
                </c:pt>
                <c:pt idx="2052">
                  <c:v>1000</c:v>
                </c:pt>
                <c:pt idx="2053">
                  <c:v>1199.99</c:v>
                </c:pt>
                <c:pt idx="2054">
                  <c:v>1299.98</c:v>
                </c:pt>
                <c:pt idx="2055">
                  <c:v>1299.98</c:v>
                </c:pt>
                <c:pt idx="2056">
                  <c:v>1915.15</c:v>
                </c:pt>
                <c:pt idx="2057">
                  <c:v>2525</c:v>
                </c:pt>
                <c:pt idx="2058">
                  <c:v>2601.44</c:v>
                </c:pt>
                <c:pt idx="2059">
                  <c:v>2200.0100000000002</c:v>
                </c:pt>
                <c:pt idx="2060">
                  <c:v>1999.99</c:v>
                </c:pt>
                <c:pt idx="2061">
                  <c:v>1615</c:v>
                </c:pt>
                <c:pt idx="2062">
                  <c:v>1299.98</c:v>
                </c:pt>
                <c:pt idx="2063">
                  <c:v>913.64</c:v>
                </c:pt>
                <c:pt idx="2064">
                  <c:v>1299.99</c:v>
                </c:pt>
                <c:pt idx="2065">
                  <c:v>1299.99</c:v>
                </c:pt>
                <c:pt idx="2066">
                  <c:v>1285.81</c:v>
                </c:pt>
                <c:pt idx="2067">
                  <c:v>1299.98</c:v>
                </c:pt>
                <c:pt idx="2068">
                  <c:v>1285.82</c:v>
                </c:pt>
                <c:pt idx="2069">
                  <c:v>1285.82</c:v>
                </c:pt>
                <c:pt idx="2070">
                  <c:v>1285.81</c:v>
                </c:pt>
                <c:pt idx="2071">
                  <c:v>1799.99</c:v>
                </c:pt>
                <c:pt idx="2072">
                  <c:v>2649</c:v>
                </c:pt>
                <c:pt idx="2073">
                  <c:v>2700</c:v>
                </c:pt>
                <c:pt idx="2074">
                  <c:v>2398</c:v>
                </c:pt>
                <c:pt idx="2075">
                  <c:v>2399.98</c:v>
                </c:pt>
                <c:pt idx="2076">
                  <c:v>1974</c:v>
                </c:pt>
                <c:pt idx="2077">
                  <c:v>2049.9899999999998</c:v>
                </c:pt>
                <c:pt idx="2078">
                  <c:v>2248</c:v>
                </c:pt>
                <c:pt idx="2079">
                  <c:v>2300</c:v>
                </c:pt>
                <c:pt idx="2080">
                  <c:v>2525</c:v>
                </c:pt>
                <c:pt idx="2081">
                  <c:v>2700</c:v>
                </c:pt>
                <c:pt idx="2082">
                  <c:v>2700</c:v>
                </c:pt>
                <c:pt idx="2083">
                  <c:v>2500.0100000000002</c:v>
                </c:pt>
                <c:pt idx="2084">
                  <c:v>2482</c:v>
                </c:pt>
                <c:pt idx="2085">
                  <c:v>2481.9899999999998</c:v>
                </c:pt>
                <c:pt idx="2086">
                  <c:v>2298.0100000000002</c:v>
                </c:pt>
                <c:pt idx="2087">
                  <c:v>2198</c:v>
                </c:pt>
                <c:pt idx="2088">
                  <c:v>2325</c:v>
                </c:pt>
                <c:pt idx="2089">
                  <c:v>2248</c:v>
                </c:pt>
                <c:pt idx="2090">
                  <c:v>2188</c:v>
                </c:pt>
                <c:pt idx="2091">
                  <c:v>2188</c:v>
                </c:pt>
                <c:pt idx="2092">
                  <c:v>2098</c:v>
                </c:pt>
                <c:pt idx="2093">
                  <c:v>1449.98</c:v>
                </c:pt>
                <c:pt idx="2094">
                  <c:v>1349.99</c:v>
                </c:pt>
                <c:pt idx="2095">
                  <c:v>2110.66</c:v>
                </c:pt>
                <c:pt idx="2096">
                  <c:v>2649</c:v>
                </c:pt>
                <c:pt idx="2097">
                  <c:v>2690.02</c:v>
                </c:pt>
                <c:pt idx="2098">
                  <c:v>2379.9899999999998</c:v>
                </c:pt>
                <c:pt idx="2099">
                  <c:v>2288</c:v>
                </c:pt>
                <c:pt idx="2100">
                  <c:v>1349.99</c:v>
                </c:pt>
                <c:pt idx="2101">
                  <c:v>1449.99</c:v>
                </c:pt>
                <c:pt idx="2102">
                  <c:v>2146.7800000000002</c:v>
                </c:pt>
                <c:pt idx="2103">
                  <c:v>2288.0100000000002</c:v>
                </c:pt>
                <c:pt idx="2104">
                  <c:v>2380</c:v>
                </c:pt>
                <c:pt idx="2105">
                  <c:v>2600</c:v>
                </c:pt>
                <c:pt idx="2106">
                  <c:v>2594</c:v>
                </c:pt>
                <c:pt idx="2107">
                  <c:v>2299.98</c:v>
                </c:pt>
                <c:pt idx="2108">
                  <c:v>1968</c:v>
                </c:pt>
                <c:pt idx="2109">
                  <c:v>2288.0100000000002</c:v>
                </c:pt>
                <c:pt idx="2110">
                  <c:v>2185.0100000000002</c:v>
                </c:pt>
                <c:pt idx="2111">
                  <c:v>1998</c:v>
                </c:pt>
                <c:pt idx="2112">
                  <c:v>2199.9899999999998</c:v>
                </c:pt>
                <c:pt idx="2113">
                  <c:v>1608.48</c:v>
                </c:pt>
                <c:pt idx="2114">
                  <c:v>1248.99</c:v>
                </c:pt>
                <c:pt idx="2115">
                  <c:v>1184.3499999999999</c:v>
                </c:pt>
                <c:pt idx="2116">
                  <c:v>1248.98</c:v>
                </c:pt>
                <c:pt idx="2117">
                  <c:v>1449.99</c:v>
                </c:pt>
                <c:pt idx="2118">
                  <c:v>2240</c:v>
                </c:pt>
                <c:pt idx="2119">
                  <c:v>2148</c:v>
                </c:pt>
                <c:pt idx="2120">
                  <c:v>2600</c:v>
                </c:pt>
                <c:pt idx="2121">
                  <c:v>2689.01</c:v>
                </c:pt>
                <c:pt idx="2122">
                  <c:v>2599.9899999999998</c:v>
                </c:pt>
                <c:pt idx="2123">
                  <c:v>2626.26</c:v>
                </c:pt>
                <c:pt idx="2124">
                  <c:v>2249</c:v>
                </c:pt>
                <c:pt idx="2125">
                  <c:v>2150.0100000000002</c:v>
                </c:pt>
                <c:pt idx="2126">
                  <c:v>1895</c:v>
                </c:pt>
                <c:pt idx="2127">
                  <c:v>2148.0100000000002</c:v>
                </c:pt>
                <c:pt idx="2128">
                  <c:v>2348.0100000000002</c:v>
                </c:pt>
                <c:pt idx="2129">
                  <c:v>2613.64</c:v>
                </c:pt>
                <c:pt idx="2130">
                  <c:v>2521.9</c:v>
                </c:pt>
                <c:pt idx="2131">
                  <c:v>2208.0100000000002</c:v>
                </c:pt>
                <c:pt idx="2132">
                  <c:v>2348</c:v>
                </c:pt>
                <c:pt idx="2133">
                  <c:v>2360</c:v>
                </c:pt>
                <c:pt idx="2134">
                  <c:v>2015</c:v>
                </c:pt>
                <c:pt idx="2135">
                  <c:v>1349.99</c:v>
                </c:pt>
                <c:pt idx="2136">
                  <c:v>1349.99</c:v>
                </c:pt>
                <c:pt idx="2137">
                  <c:v>1694.17</c:v>
                </c:pt>
                <c:pt idx="2138">
                  <c:v>1800.01</c:v>
                </c:pt>
                <c:pt idx="2139">
                  <c:v>1999.99</c:v>
                </c:pt>
                <c:pt idx="2140">
                  <c:v>2250.0100000000002</c:v>
                </c:pt>
                <c:pt idx="2141">
                  <c:v>2295</c:v>
                </c:pt>
                <c:pt idx="2142">
                  <c:v>2325</c:v>
                </c:pt>
                <c:pt idx="2143">
                  <c:v>2288.0100000000002</c:v>
                </c:pt>
                <c:pt idx="2144">
                  <c:v>2584.0100000000002</c:v>
                </c:pt>
                <c:pt idx="2145">
                  <c:v>2689</c:v>
                </c:pt>
                <c:pt idx="2146">
                  <c:v>2469.21</c:v>
                </c:pt>
                <c:pt idx="2147">
                  <c:v>2549</c:v>
                </c:pt>
                <c:pt idx="2148">
                  <c:v>2124</c:v>
                </c:pt>
                <c:pt idx="2149">
                  <c:v>2015</c:v>
                </c:pt>
                <c:pt idx="2150">
                  <c:v>2448</c:v>
                </c:pt>
                <c:pt idx="2151">
                  <c:v>2399.9899999999998</c:v>
                </c:pt>
                <c:pt idx="2152">
                  <c:v>2625</c:v>
                </c:pt>
                <c:pt idx="2153">
                  <c:v>2700</c:v>
                </c:pt>
                <c:pt idx="2154">
                  <c:v>2700</c:v>
                </c:pt>
                <c:pt idx="2155">
                  <c:v>2689</c:v>
                </c:pt>
                <c:pt idx="2156">
                  <c:v>2649</c:v>
                </c:pt>
                <c:pt idx="2157">
                  <c:v>2452</c:v>
                </c:pt>
                <c:pt idx="2158">
                  <c:v>2294.0100000000002</c:v>
                </c:pt>
                <c:pt idx="2159">
                  <c:v>2288.0100000000002</c:v>
                </c:pt>
                <c:pt idx="2160">
                  <c:v>2295</c:v>
                </c:pt>
                <c:pt idx="2161">
                  <c:v>2247.9899999999998</c:v>
                </c:pt>
                <c:pt idx="2162">
                  <c:v>2295.3200000000002</c:v>
                </c:pt>
                <c:pt idx="2163">
                  <c:v>2149.98</c:v>
                </c:pt>
                <c:pt idx="2164">
                  <c:v>2015</c:v>
                </c:pt>
                <c:pt idx="2165">
                  <c:v>2049</c:v>
                </c:pt>
                <c:pt idx="2166">
                  <c:v>2239.9899999999998</c:v>
                </c:pt>
                <c:pt idx="2167">
                  <c:v>2400.0100000000002</c:v>
                </c:pt>
                <c:pt idx="2168">
                  <c:v>2700</c:v>
                </c:pt>
                <c:pt idx="2169">
                  <c:v>2700</c:v>
                </c:pt>
                <c:pt idx="2170">
                  <c:v>2380</c:v>
                </c:pt>
                <c:pt idx="2171">
                  <c:v>1500</c:v>
                </c:pt>
                <c:pt idx="2172">
                  <c:v>980</c:v>
                </c:pt>
                <c:pt idx="2173">
                  <c:v>1204.6400000000001</c:v>
                </c:pt>
                <c:pt idx="2174">
                  <c:v>1349.99</c:v>
                </c:pt>
                <c:pt idx="2175">
                  <c:v>1349.99</c:v>
                </c:pt>
                <c:pt idx="2176">
                  <c:v>1643.9</c:v>
                </c:pt>
                <c:pt idx="2177">
                  <c:v>2599.98</c:v>
                </c:pt>
                <c:pt idx="2178">
                  <c:v>2601.44</c:v>
                </c:pt>
                <c:pt idx="2179">
                  <c:v>2424.9899999999998</c:v>
                </c:pt>
                <c:pt idx="2180">
                  <c:v>2325</c:v>
                </c:pt>
                <c:pt idx="2181">
                  <c:v>2239.9899999999998</c:v>
                </c:pt>
                <c:pt idx="2182">
                  <c:v>1204.6300000000001</c:v>
                </c:pt>
                <c:pt idx="2183">
                  <c:v>250.01</c:v>
                </c:pt>
                <c:pt idx="2184">
                  <c:v>1349.98</c:v>
                </c:pt>
                <c:pt idx="2185">
                  <c:v>1199.99</c:v>
                </c:pt>
                <c:pt idx="2186">
                  <c:v>1144.6300000000001</c:v>
                </c:pt>
                <c:pt idx="2187">
                  <c:v>500</c:v>
                </c:pt>
                <c:pt idx="2188">
                  <c:v>447.07</c:v>
                </c:pt>
                <c:pt idx="2189">
                  <c:v>274.99</c:v>
                </c:pt>
                <c:pt idx="2190">
                  <c:v>741.99</c:v>
                </c:pt>
                <c:pt idx="2191">
                  <c:v>566.99</c:v>
                </c:pt>
                <c:pt idx="2192">
                  <c:v>1144.6300000000001</c:v>
                </c:pt>
                <c:pt idx="2193">
                  <c:v>275</c:v>
                </c:pt>
                <c:pt idx="2194">
                  <c:v>115.01</c:v>
                </c:pt>
                <c:pt idx="2195">
                  <c:v>110.85</c:v>
                </c:pt>
                <c:pt idx="2196">
                  <c:v>102.26</c:v>
                </c:pt>
                <c:pt idx="2197">
                  <c:v>110.99</c:v>
                </c:pt>
                <c:pt idx="2198">
                  <c:v>274.99</c:v>
                </c:pt>
                <c:pt idx="2199">
                  <c:v>945.15</c:v>
                </c:pt>
                <c:pt idx="2200">
                  <c:v>1144.6400000000001</c:v>
                </c:pt>
                <c:pt idx="2201">
                  <c:v>1745.16</c:v>
                </c:pt>
                <c:pt idx="2202">
                  <c:v>1988</c:v>
                </c:pt>
                <c:pt idx="2203">
                  <c:v>1449.99</c:v>
                </c:pt>
                <c:pt idx="2204">
                  <c:v>1500</c:v>
                </c:pt>
                <c:pt idx="2205">
                  <c:v>1514.2</c:v>
                </c:pt>
                <c:pt idx="2206">
                  <c:v>116.45</c:v>
                </c:pt>
                <c:pt idx="2207">
                  <c:v>129.99</c:v>
                </c:pt>
                <c:pt idx="2208">
                  <c:v>275</c:v>
                </c:pt>
                <c:pt idx="2209">
                  <c:v>129.99</c:v>
                </c:pt>
                <c:pt idx="2210">
                  <c:v>115.01</c:v>
                </c:pt>
                <c:pt idx="2211">
                  <c:v>110.86</c:v>
                </c:pt>
                <c:pt idx="2212">
                  <c:v>110.86</c:v>
                </c:pt>
                <c:pt idx="2213">
                  <c:v>115</c:v>
                </c:pt>
                <c:pt idx="2214">
                  <c:v>275</c:v>
                </c:pt>
                <c:pt idx="2215">
                  <c:v>1000</c:v>
                </c:pt>
                <c:pt idx="2216">
                  <c:v>2500</c:v>
                </c:pt>
                <c:pt idx="2217">
                  <c:v>2525</c:v>
                </c:pt>
                <c:pt idx="2218">
                  <c:v>1614.99</c:v>
                </c:pt>
                <c:pt idx="2219">
                  <c:v>2088.0100000000002</c:v>
                </c:pt>
                <c:pt idx="2220">
                  <c:v>1137.6300000000001</c:v>
                </c:pt>
                <c:pt idx="2221">
                  <c:v>1349.99</c:v>
                </c:pt>
                <c:pt idx="2222">
                  <c:v>2176</c:v>
                </c:pt>
                <c:pt idx="2223">
                  <c:v>2239.9899999999998</c:v>
                </c:pt>
                <c:pt idx="2224">
                  <c:v>2239.9899999999998</c:v>
                </c:pt>
                <c:pt idx="2225">
                  <c:v>2649</c:v>
                </c:pt>
                <c:pt idx="2226">
                  <c:v>2649.01</c:v>
                </c:pt>
                <c:pt idx="2227">
                  <c:v>2625</c:v>
                </c:pt>
                <c:pt idx="2228">
                  <c:v>2490</c:v>
                </c:pt>
                <c:pt idx="2229">
                  <c:v>2425</c:v>
                </c:pt>
                <c:pt idx="2230">
                  <c:v>2240</c:v>
                </c:pt>
                <c:pt idx="2231">
                  <c:v>2097.08</c:v>
                </c:pt>
                <c:pt idx="2232">
                  <c:v>2459.9899999999998</c:v>
                </c:pt>
                <c:pt idx="2233">
                  <c:v>2108</c:v>
                </c:pt>
                <c:pt idx="2234">
                  <c:v>1400</c:v>
                </c:pt>
                <c:pt idx="2235">
                  <c:v>1349.99</c:v>
                </c:pt>
                <c:pt idx="2236">
                  <c:v>1349.98</c:v>
                </c:pt>
                <c:pt idx="2237">
                  <c:v>1349.98</c:v>
                </c:pt>
                <c:pt idx="2238">
                  <c:v>1349.99</c:v>
                </c:pt>
                <c:pt idx="2239">
                  <c:v>1900.01</c:v>
                </c:pt>
                <c:pt idx="2240">
                  <c:v>2499.9899999999998</c:v>
                </c:pt>
                <c:pt idx="2241">
                  <c:v>2689</c:v>
                </c:pt>
                <c:pt idx="2242">
                  <c:v>2647.99</c:v>
                </c:pt>
                <c:pt idx="2243">
                  <c:v>2689</c:v>
                </c:pt>
                <c:pt idx="2244">
                  <c:v>2217.9899999999998</c:v>
                </c:pt>
                <c:pt idx="2245">
                  <c:v>2249.9899999999998</c:v>
                </c:pt>
                <c:pt idx="2246">
                  <c:v>2499.0100000000002</c:v>
                </c:pt>
                <c:pt idx="2247">
                  <c:v>2404.73</c:v>
                </c:pt>
                <c:pt idx="2248">
                  <c:v>2599</c:v>
                </c:pt>
                <c:pt idx="2249">
                  <c:v>2550</c:v>
                </c:pt>
                <c:pt idx="2250">
                  <c:v>2487.23</c:v>
                </c:pt>
                <c:pt idx="2251">
                  <c:v>1894.99</c:v>
                </c:pt>
                <c:pt idx="2252">
                  <c:v>2014.99</c:v>
                </c:pt>
                <c:pt idx="2253">
                  <c:v>2015</c:v>
                </c:pt>
                <c:pt idx="2254">
                  <c:v>1575.88</c:v>
                </c:pt>
                <c:pt idx="2255">
                  <c:v>1249.99</c:v>
                </c:pt>
                <c:pt idx="2256">
                  <c:v>1349.98</c:v>
                </c:pt>
                <c:pt idx="2257">
                  <c:v>1575.89</c:v>
                </c:pt>
                <c:pt idx="2258">
                  <c:v>1350</c:v>
                </c:pt>
                <c:pt idx="2259">
                  <c:v>1349.98</c:v>
                </c:pt>
                <c:pt idx="2260">
                  <c:v>1189.82</c:v>
                </c:pt>
                <c:pt idx="2261">
                  <c:v>1349.98</c:v>
                </c:pt>
                <c:pt idx="2262">
                  <c:v>1400.01</c:v>
                </c:pt>
                <c:pt idx="2263">
                  <c:v>2299.09</c:v>
                </c:pt>
                <c:pt idx="2264">
                  <c:v>2240</c:v>
                </c:pt>
                <c:pt idx="2265">
                  <c:v>2500</c:v>
                </c:pt>
                <c:pt idx="2266">
                  <c:v>2500.0100000000002</c:v>
                </c:pt>
                <c:pt idx="2267">
                  <c:v>2499</c:v>
                </c:pt>
                <c:pt idx="2268">
                  <c:v>2147.23</c:v>
                </c:pt>
                <c:pt idx="2269">
                  <c:v>2199</c:v>
                </c:pt>
                <c:pt idx="2270">
                  <c:v>2350</c:v>
                </c:pt>
                <c:pt idx="2271">
                  <c:v>2427.2199999999998</c:v>
                </c:pt>
                <c:pt idx="2272">
                  <c:v>2467.23</c:v>
                </c:pt>
                <c:pt idx="2273">
                  <c:v>2549.98</c:v>
                </c:pt>
                <c:pt idx="2274">
                  <c:v>2379.9899999999998</c:v>
                </c:pt>
                <c:pt idx="2275">
                  <c:v>2299.0100000000002</c:v>
                </c:pt>
                <c:pt idx="2276">
                  <c:v>2200.0100000000002</c:v>
                </c:pt>
                <c:pt idx="2277">
                  <c:v>2399</c:v>
                </c:pt>
                <c:pt idx="2278">
                  <c:v>2271.9899999999998</c:v>
                </c:pt>
                <c:pt idx="2279">
                  <c:v>2015</c:v>
                </c:pt>
                <c:pt idx="2280">
                  <c:v>1274.99</c:v>
                </c:pt>
                <c:pt idx="2281">
                  <c:v>1248.99</c:v>
                </c:pt>
                <c:pt idx="2282">
                  <c:v>1349.98</c:v>
                </c:pt>
                <c:pt idx="2283">
                  <c:v>1248.99</c:v>
                </c:pt>
                <c:pt idx="2284">
                  <c:v>1249</c:v>
                </c:pt>
                <c:pt idx="2285">
                  <c:v>1349.99</c:v>
                </c:pt>
                <c:pt idx="2286">
                  <c:v>2000</c:v>
                </c:pt>
                <c:pt idx="2287">
                  <c:v>1845.69</c:v>
                </c:pt>
                <c:pt idx="2288">
                  <c:v>2153.64</c:v>
                </c:pt>
                <c:pt idx="2289">
                  <c:v>2597.0700000000002</c:v>
                </c:pt>
                <c:pt idx="2290">
                  <c:v>2544.4299999999998</c:v>
                </c:pt>
                <c:pt idx="2291">
                  <c:v>2597.0700000000002</c:v>
                </c:pt>
                <c:pt idx="2292">
                  <c:v>2234.0700000000002</c:v>
                </c:pt>
                <c:pt idx="2293">
                  <c:v>2436.69</c:v>
                </c:pt>
                <c:pt idx="2294">
                  <c:v>2550</c:v>
                </c:pt>
                <c:pt idx="2295">
                  <c:v>2645.01</c:v>
                </c:pt>
                <c:pt idx="2296">
                  <c:v>2688</c:v>
                </c:pt>
                <c:pt idx="2297">
                  <c:v>2700</c:v>
                </c:pt>
                <c:pt idx="2298">
                  <c:v>2700</c:v>
                </c:pt>
                <c:pt idx="2299">
                  <c:v>2646.69</c:v>
                </c:pt>
                <c:pt idx="2300">
                  <c:v>2599.98</c:v>
                </c:pt>
                <c:pt idx="2301">
                  <c:v>2459.9899999999998</c:v>
                </c:pt>
                <c:pt idx="2302">
                  <c:v>2287.0700000000002</c:v>
                </c:pt>
                <c:pt idx="2303">
                  <c:v>2146.0100000000002</c:v>
                </c:pt>
                <c:pt idx="2304">
                  <c:v>2500</c:v>
                </c:pt>
                <c:pt idx="2305">
                  <c:v>2300.0100000000002</c:v>
                </c:pt>
                <c:pt idx="2306">
                  <c:v>2176</c:v>
                </c:pt>
                <c:pt idx="2307">
                  <c:v>2149</c:v>
                </c:pt>
                <c:pt idx="2308">
                  <c:v>2000</c:v>
                </c:pt>
                <c:pt idx="2309">
                  <c:v>2149</c:v>
                </c:pt>
                <c:pt idx="2310">
                  <c:v>2379</c:v>
                </c:pt>
                <c:pt idx="2311">
                  <c:v>2225.64</c:v>
                </c:pt>
                <c:pt idx="2312">
                  <c:v>2700</c:v>
                </c:pt>
                <c:pt idx="2313">
                  <c:v>2700</c:v>
                </c:pt>
                <c:pt idx="2314">
                  <c:v>2700</c:v>
                </c:pt>
                <c:pt idx="2315">
                  <c:v>2700</c:v>
                </c:pt>
                <c:pt idx="2316">
                  <c:v>2499.9899999999998</c:v>
                </c:pt>
                <c:pt idx="2317">
                  <c:v>2391.91</c:v>
                </c:pt>
                <c:pt idx="2318">
                  <c:v>2490</c:v>
                </c:pt>
                <c:pt idx="2319">
                  <c:v>2477.23</c:v>
                </c:pt>
                <c:pt idx="2320">
                  <c:v>2399.9899999999998</c:v>
                </c:pt>
                <c:pt idx="2321">
                  <c:v>2499.98</c:v>
                </c:pt>
                <c:pt idx="2322">
                  <c:v>2112.9899999999998</c:v>
                </c:pt>
                <c:pt idx="2323">
                  <c:v>2049</c:v>
                </c:pt>
                <c:pt idx="2324">
                  <c:v>2390</c:v>
                </c:pt>
                <c:pt idx="2325">
                  <c:v>2390</c:v>
                </c:pt>
                <c:pt idx="2326">
                  <c:v>2112.5300000000002</c:v>
                </c:pt>
                <c:pt idx="2327">
                  <c:v>1497.98</c:v>
                </c:pt>
                <c:pt idx="2328">
                  <c:v>1497.97</c:v>
                </c:pt>
                <c:pt idx="2329">
                  <c:v>1248.98</c:v>
                </c:pt>
                <c:pt idx="2330">
                  <c:v>1248.99</c:v>
                </c:pt>
                <c:pt idx="2331">
                  <c:v>1248.99</c:v>
                </c:pt>
                <c:pt idx="2332">
                  <c:v>1248.99</c:v>
                </c:pt>
                <c:pt idx="2333">
                  <c:v>1350</c:v>
                </c:pt>
                <c:pt idx="2334">
                  <c:v>1253.1199999999999</c:v>
                </c:pt>
                <c:pt idx="2335">
                  <c:v>1772</c:v>
                </c:pt>
                <c:pt idx="2336">
                  <c:v>2153.64</c:v>
                </c:pt>
                <c:pt idx="2337">
                  <c:v>2487.2399999999998</c:v>
                </c:pt>
                <c:pt idx="2338">
                  <c:v>2107</c:v>
                </c:pt>
                <c:pt idx="2339">
                  <c:v>2499.0100000000002</c:v>
                </c:pt>
                <c:pt idx="2340">
                  <c:v>1901.22</c:v>
                </c:pt>
                <c:pt idx="2341">
                  <c:v>2100</c:v>
                </c:pt>
                <c:pt idx="2342">
                  <c:v>2190</c:v>
                </c:pt>
                <c:pt idx="2343">
                  <c:v>2199</c:v>
                </c:pt>
                <c:pt idx="2344">
                  <c:v>2190</c:v>
                </c:pt>
                <c:pt idx="2345">
                  <c:v>2390</c:v>
                </c:pt>
                <c:pt idx="2346">
                  <c:v>2649.01</c:v>
                </c:pt>
                <c:pt idx="2347">
                  <c:v>2549.9899999999998</c:v>
                </c:pt>
                <c:pt idx="2348">
                  <c:v>2389.9899999999998</c:v>
                </c:pt>
                <c:pt idx="2349">
                  <c:v>2396.27</c:v>
                </c:pt>
                <c:pt idx="2350">
                  <c:v>2299.0100000000002</c:v>
                </c:pt>
                <c:pt idx="2351">
                  <c:v>2244.9899999999998</c:v>
                </c:pt>
                <c:pt idx="2352">
                  <c:v>2499.9899999999998</c:v>
                </c:pt>
                <c:pt idx="2353">
                  <c:v>2190</c:v>
                </c:pt>
                <c:pt idx="2354">
                  <c:v>2180.98</c:v>
                </c:pt>
                <c:pt idx="2355">
                  <c:v>1500</c:v>
                </c:pt>
                <c:pt idx="2356">
                  <c:v>1497.97</c:v>
                </c:pt>
                <c:pt idx="2357">
                  <c:v>2180.98</c:v>
                </c:pt>
                <c:pt idx="2358">
                  <c:v>2400</c:v>
                </c:pt>
                <c:pt idx="2359">
                  <c:v>2499</c:v>
                </c:pt>
                <c:pt idx="2360">
                  <c:v>2599.98</c:v>
                </c:pt>
                <c:pt idx="2361">
                  <c:v>2489.9899999999998</c:v>
                </c:pt>
                <c:pt idx="2362">
                  <c:v>2245</c:v>
                </c:pt>
                <c:pt idx="2363">
                  <c:v>2090.9899999999998</c:v>
                </c:pt>
                <c:pt idx="2364">
                  <c:v>1497.98</c:v>
                </c:pt>
                <c:pt idx="2365">
                  <c:v>1497.98</c:v>
                </c:pt>
                <c:pt idx="2366">
                  <c:v>2090.9899999999998</c:v>
                </c:pt>
                <c:pt idx="2367">
                  <c:v>2199.0100000000002</c:v>
                </c:pt>
                <c:pt idx="2368">
                  <c:v>2499.0100000000002</c:v>
                </c:pt>
                <c:pt idx="2369">
                  <c:v>2690.01</c:v>
                </c:pt>
                <c:pt idx="2370">
                  <c:v>2648</c:v>
                </c:pt>
                <c:pt idx="2371">
                  <c:v>2547.2399999999998</c:v>
                </c:pt>
                <c:pt idx="2372">
                  <c:v>2440.0100000000002</c:v>
                </c:pt>
                <c:pt idx="2373">
                  <c:v>2395.4899999999998</c:v>
                </c:pt>
                <c:pt idx="2374">
                  <c:v>2245</c:v>
                </c:pt>
                <c:pt idx="2375">
                  <c:v>2099.0100000000002</c:v>
                </c:pt>
                <c:pt idx="2376">
                  <c:v>2149.0100000000002</c:v>
                </c:pt>
                <c:pt idx="2377">
                  <c:v>1248.99</c:v>
                </c:pt>
                <c:pt idx="2378">
                  <c:v>1188.8800000000001</c:v>
                </c:pt>
                <c:pt idx="2379">
                  <c:v>1188.8800000000001</c:v>
                </c:pt>
                <c:pt idx="2380">
                  <c:v>1000.01</c:v>
                </c:pt>
                <c:pt idx="2381">
                  <c:v>1188.8800000000001</c:v>
                </c:pt>
                <c:pt idx="2382">
                  <c:v>1248.99</c:v>
                </c:pt>
                <c:pt idx="2383">
                  <c:v>1397.99</c:v>
                </c:pt>
                <c:pt idx="2384">
                  <c:v>2599.9899999999998</c:v>
                </c:pt>
                <c:pt idx="2385">
                  <c:v>2690</c:v>
                </c:pt>
                <c:pt idx="2386">
                  <c:v>2599.98</c:v>
                </c:pt>
                <c:pt idx="2387">
                  <c:v>2588.14</c:v>
                </c:pt>
                <c:pt idx="2388">
                  <c:v>1905.01</c:v>
                </c:pt>
                <c:pt idx="2389">
                  <c:v>1800</c:v>
                </c:pt>
                <c:pt idx="2390">
                  <c:v>1900</c:v>
                </c:pt>
                <c:pt idx="2391">
                  <c:v>2287.23</c:v>
                </c:pt>
                <c:pt idx="2392">
                  <c:v>2564.36</c:v>
                </c:pt>
                <c:pt idx="2393">
                  <c:v>2700</c:v>
                </c:pt>
                <c:pt idx="2394">
                  <c:v>2649</c:v>
                </c:pt>
                <c:pt idx="2395">
                  <c:v>2327.8200000000002</c:v>
                </c:pt>
                <c:pt idx="2396">
                  <c:v>2375</c:v>
                </c:pt>
                <c:pt idx="2397">
                  <c:v>2415.31</c:v>
                </c:pt>
                <c:pt idx="2398">
                  <c:v>1800</c:v>
                </c:pt>
                <c:pt idx="2399">
                  <c:v>1056.99</c:v>
                </c:pt>
                <c:pt idx="2400">
                  <c:v>1449.99</c:v>
                </c:pt>
                <c:pt idx="2401">
                  <c:v>1248.98</c:v>
                </c:pt>
                <c:pt idx="2402">
                  <c:v>1057</c:v>
                </c:pt>
                <c:pt idx="2403">
                  <c:v>1000.01</c:v>
                </c:pt>
                <c:pt idx="2404">
                  <c:v>1000.01</c:v>
                </c:pt>
                <c:pt idx="2405">
                  <c:v>1188.8800000000001</c:v>
                </c:pt>
                <c:pt idx="2406">
                  <c:v>1032.8699999999999</c:v>
                </c:pt>
                <c:pt idx="2407">
                  <c:v>1248.99</c:v>
                </c:pt>
                <c:pt idx="2408">
                  <c:v>2173.2199999999998</c:v>
                </c:pt>
                <c:pt idx="2409">
                  <c:v>2250</c:v>
                </c:pt>
                <c:pt idx="2410">
                  <c:v>2250</c:v>
                </c:pt>
                <c:pt idx="2411">
                  <c:v>2500</c:v>
                </c:pt>
                <c:pt idx="2412">
                  <c:v>2289.9899999999998</c:v>
                </c:pt>
                <c:pt idx="2413">
                  <c:v>2623.72</c:v>
                </c:pt>
                <c:pt idx="2414">
                  <c:v>2626.27</c:v>
                </c:pt>
                <c:pt idx="2415">
                  <c:v>2649</c:v>
                </c:pt>
                <c:pt idx="2416">
                  <c:v>2687.11</c:v>
                </c:pt>
                <c:pt idx="2417">
                  <c:v>2700</c:v>
                </c:pt>
                <c:pt idx="2418">
                  <c:v>2649</c:v>
                </c:pt>
                <c:pt idx="2419">
                  <c:v>2489.9899999999998</c:v>
                </c:pt>
                <c:pt idx="2420">
                  <c:v>2299.9899999999998</c:v>
                </c:pt>
                <c:pt idx="2421">
                  <c:v>2416.2199999999998</c:v>
                </c:pt>
                <c:pt idx="2422">
                  <c:v>2300.0100000000002</c:v>
                </c:pt>
                <c:pt idx="2423">
                  <c:v>2287.23</c:v>
                </c:pt>
                <c:pt idx="2424">
                  <c:v>2199.9899999999998</c:v>
                </c:pt>
                <c:pt idx="2425">
                  <c:v>2194</c:v>
                </c:pt>
                <c:pt idx="2426">
                  <c:v>2138.34</c:v>
                </c:pt>
                <c:pt idx="2427">
                  <c:v>2099.9899999999998</c:v>
                </c:pt>
                <c:pt idx="2428">
                  <c:v>1968</c:v>
                </c:pt>
                <c:pt idx="2429">
                  <c:v>2193.9899999999998</c:v>
                </c:pt>
                <c:pt idx="2430">
                  <c:v>2398.9899999999998</c:v>
                </c:pt>
                <c:pt idx="2431">
                  <c:v>2600.0100000000002</c:v>
                </c:pt>
                <c:pt idx="2432">
                  <c:v>2700</c:v>
                </c:pt>
                <c:pt idx="2433">
                  <c:v>2700</c:v>
                </c:pt>
                <c:pt idx="2434">
                  <c:v>2700</c:v>
                </c:pt>
                <c:pt idx="2435">
                  <c:v>2700</c:v>
                </c:pt>
                <c:pt idx="2436">
                  <c:v>2641.77</c:v>
                </c:pt>
                <c:pt idx="2437">
                  <c:v>2634.29</c:v>
                </c:pt>
                <c:pt idx="2438">
                  <c:v>2626.27</c:v>
                </c:pt>
                <c:pt idx="2439">
                  <c:v>2649.01</c:v>
                </c:pt>
                <c:pt idx="2440">
                  <c:v>2700</c:v>
                </c:pt>
                <c:pt idx="2441">
                  <c:v>2700</c:v>
                </c:pt>
                <c:pt idx="2442">
                  <c:v>2700</c:v>
                </c:pt>
                <c:pt idx="2443">
                  <c:v>2674.92</c:v>
                </c:pt>
                <c:pt idx="2444">
                  <c:v>2499.9899999999998</c:v>
                </c:pt>
                <c:pt idx="2445">
                  <c:v>2390.2399999999998</c:v>
                </c:pt>
                <c:pt idx="2446">
                  <c:v>2281.92</c:v>
                </c:pt>
                <c:pt idx="2447">
                  <c:v>2193.9899999999998</c:v>
                </c:pt>
                <c:pt idx="2448">
                  <c:v>2302</c:v>
                </c:pt>
                <c:pt idx="2449">
                  <c:v>2245</c:v>
                </c:pt>
                <c:pt idx="2450">
                  <c:v>1248.98</c:v>
                </c:pt>
                <c:pt idx="2451">
                  <c:v>1248.98</c:v>
                </c:pt>
                <c:pt idx="2452">
                  <c:v>1233.6099999999999</c:v>
                </c:pt>
                <c:pt idx="2453">
                  <c:v>1057</c:v>
                </c:pt>
                <c:pt idx="2454">
                  <c:v>1000</c:v>
                </c:pt>
                <c:pt idx="2455">
                  <c:v>1771.99</c:v>
                </c:pt>
                <c:pt idx="2456">
                  <c:v>2626.26</c:v>
                </c:pt>
                <c:pt idx="2457">
                  <c:v>2700</c:v>
                </c:pt>
                <c:pt idx="2458">
                  <c:v>2590</c:v>
                </c:pt>
                <c:pt idx="2459">
                  <c:v>2499.67</c:v>
                </c:pt>
                <c:pt idx="2460">
                  <c:v>1901.22</c:v>
                </c:pt>
                <c:pt idx="2461">
                  <c:v>2000</c:v>
                </c:pt>
                <c:pt idx="2462">
                  <c:v>2325</c:v>
                </c:pt>
                <c:pt idx="2463">
                  <c:v>2228.2800000000002</c:v>
                </c:pt>
                <c:pt idx="2464">
                  <c:v>2482.34</c:v>
                </c:pt>
                <c:pt idx="2465">
                  <c:v>2687.1</c:v>
                </c:pt>
                <c:pt idx="2466">
                  <c:v>2589.9899999999998</c:v>
                </c:pt>
                <c:pt idx="2467">
                  <c:v>2050</c:v>
                </c:pt>
                <c:pt idx="2468">
                  <c:v>2100</c:v>
                </c:pt>
                <c:pt idx="2469">
                  <c:v>2100</c:v>
                </c:pt>
                <c:pt idx="2470">
                  <c:v>1325</c:v>
                </c:pt>
                <c:pt idx="2471">
                  <c:v>1233.6099999999999</c:v>
                </c:pt>
                <c:pt idx="2472">
                  <c:v>1232.6099999999999</c:v>
                </c:pt>
                <c:pt idx="2473">
                  <c:v>1232.6099999999999</c:v>
                </c:pt>
                <c:pt idx="2474">
                  <c:v>1232.6099999999999</c:v>
                </c:pt>
                <c:pt idx="2475">
                  <c:v>900</c:v>
                </c:pt>
                <c:pt idx="2476">
                  <c:v>1000.01</c:v>
                </c:pt>
                <c:pt idx="2477">
                  <c:v>1229.6199999999999</c:v>
                </c:pt>
                <c:pt idx="2478">
                  <c:v>1229.6199999999999</c:v>
                </c:pt>
                <c:pt idx="2479">
                  <c:v>1489.98</c:v>
                </c:pt>
                <c:pt idx="2480">
                  <c:v>2399</c:v>
                </c:pt>
                <c:pt idx="2481">
                  <c:v>2626.27</c:v>
                </c:pt>
                <c:pt idx="2482">
                  <c:v>2489</c:v>
                </c:pt>
                <c:pt idx="2483">
                  <c:v>2208.0100000000002</c:v>
                </c:pt>
                <c:pt idx="2484">
                  <c:v>1232.6099999999999</c:v>
                </c:pt>
                <c:pt idx="2485">
                  <c:v>1188</c:v>
                </c:pt>
                <c:pt idx="2486">
                  <c:v>1800</c:v>
                </c:pt>
                <c:pt idx="2487">
                  <c:v>1925.17</c:v>
                </c:pt>
                <c:pt idx="2488">
                  <c:v>2424.9899999999998</c:v>
                </c:pt>
                <c:pt idx="2489">
                  <c:v>2590</c:v>
                </c:pt>
                <c:pt idx="2490">
                  <c:v>2619.67</c:v>
                </c:pt>
                <c:pt idx="2491">
                  <c:v>2400</c:v>
                </c:pt>
                <c:pt idx="2492">
                  <c:v>2399.98</c:v>
                </c:pt>
                <c:pt idx="2493">
                  <c:v>2398.9899999999998</c:v>
                </c:pt>
                <c:pt idx="2494">
                  <c:v>2000.01</c:v>
                </c:pt>
                <c:pt idx="2495">
                  <c:v>1948.01</c:v>
                </c:pt>
                <c:pt idx="2496">
                  <c:v>2000</c:v>
                </c:pt>
                <c:pt idx="2497">
                  <c:v>1490</c:v>
                </c:pt>
                <c:pt idx="2498">
                  <c:v>1900.01</c:v>
                </c:pt>
                <c:pt idx="2499">
                  <c:v>1489.98</c:v>
                </c:pt>
                <c:pt idx="2500">
                  <c:v>1500.01</c:v>
                </c:pt>
                <c:pt idx="2501">
                  <c:v>2149.9899999999998</c:v>
                </c:pt>
                <c:pt idx="2502">
                  <c:v>2327.83</c:v>
                </c:pt>
                <c:pt idx="2503">
                  <c:v>2150</c:v>
                </c:pt>
                <c:pt idx="2504">
                  <c:v>2188.34</c:v>
                </c:pt>
                <c:pt idx="2505">
                  <c:v>2356</c:v>
                </c:pt>
                <c:pt idx="2506">
                  <c:v>2290</c:v>
                </c:pt>
                <c:pt idx="2507">
                  <c:v>2290</c:v>
                </c:pt>
                <c:pt idx="2508">
                  <c:v>1901.21</c:v>
                </c:pt>
                <c:pt idx="2509">
                  <c:v>1999.99</c:v>
                </c:pt>
                <c:pt idx="2510">
                  <c:v>1895</c:v>
                </c:pt>
                <c:pt idx="2511">
                  <c:v>2000.01</c:v>
                </c:pt>
                <c:pt idx="2512">
                  <c:v>2362.87</c:v>
                </c:pt>
                <c:pt idx="2513">
                  <c:v>2489.0100000000002</c:v>
                </c:pt>
                <c:pt idx="2514">
                  <c:v>2649</c:v>
                </c:pt>
                <c:pt idx="2515">
                  <c:v>2500</c:v>
                </c:pt>
                <c:pt idx="2516">
                  <c:v>2500</c:v>
                </c:pt>
                <c:pt idx="2517">
                  <c:v>2449</c:v>
                </c:pt>
                <c:pt idx="2518">
                  <c:v>1324.99</c:v>
                </c:pt>
                <c:pt idx="2519">
                  <c:v>1175.3800000000001</c:v>
                </c:pt>
                <c:pt idx="2520">
                  <c:v>1199.99</c:v>
                </c:pt>
                <c:pt idx="2521">
                  <c:v>1049.99</c:v>
                </c:pt>
                <c:pt idx="2522">
                  <c:v>1000</c:v>
                </c:pt>
                <c:pt idx="2523">
                  <c:v>999.99</c:v>
                </c:pt>
                <c:pt idx="2524">
                  <c:v>850.67</c:v>
                </c:pt>
                <c:pt idx="2525">
                  <c:v>900</c:v>
                </c:pt>
                <c:pt idx="2526">
                  <c:v>1247.98</c:v>
                </c:pt>
                <c:pt idx="2527">
                  <c:v>1000.01</c:v>
                </c:pt>
                <c:pt idx="2528">
                  <c:v>779.99</c:v>
                </c:pt>
                <c:pt idx="2529">
                  <c:v>1247.98</c:v>
                </c:pt>
                <c:pt idx="2530">
                  <c:v>1349.99</c:v>
                </c:pt>
                <c:pt idx="2531">
                  <c:v>1247.98</c:v>
                </c:pt>
                <c:pt idx="2532">
                  <c:v>1247.98</c:v>
                </c:pt>
                <c:pt idx="2533">
                  <c:v>1247.99</c:v>
                </c:pt>
                <c:pt idx="2534">
                  <c:v>1247.98</c:v>
                </c:pt>
                <c:pt idx="2535">
                  <c:v>1199.99</c:v>
                </c:pt>
                <c:pt idx="2536">
                  <c:v>1145.3900000000001</c:v>
                </c:pt>
                <c:pt idx="2537">
                  <c:v>1895</c:v>
                </c:pt>
                <c:pt idx="2538">
                  <c:v>2200</c:v>
                </c:pt>
                <c:pt idx="2539">
                  <c:v>1900.01</c:v>
                </c:pt>
                <c:pt idx="2540">
                  <c:v>1489.98</c:v>
                </c:pt>
                <c:pt idx="2541">
                  <c:v>1247.99</c:v>
                </c:pt>
                <c:pt idx="2542">
                  <c:v>1000</c:v>
                </c:pt>
                <c:pt idx="2543">
                  <c:v>498</c:v>
                </c:pt>
                <c:pt idx="2544">
                  <c:v>1247.98</c:v>
                </c:pt>
                <c:pt idx="2545">
                  <c:v>780</c:v>
                </c:pt>
                <c:pt idx="2546">
                  <c:v>255</c:v>
                </c:pt>
                <c:pt idx="2547">
                  <c:v>199.87</c:v>
                </c:pt>
                <c:pt idx="2548">
                  <c:v>175.99</c:v>
                </c:pt>
                <c:pt idx="2549">
                  <c:v>199.87</c:v>
                </c:pt>
                <c:pt idx="2550">
                  <c:v>500.01</c:v>
                </c:pt>
                <c:pt idx="2551">
                  <c:v>900</c:v>
                </c:pt>
                <c:pt idx="2552">
                  <c:v>2400</c:v>
                </c:pt>
                <c:pt idx="2553">
                  <c:v>2687.11</c:v>
                </c:pt>
                <c:pt idx="2554">
                  <c:v>2558.7600000000002</c:v>
                </c:pt>
                <c:pt idx="2555">
                  <c:v>2290</c:v>
                </c:pt>
                <c:pt idx="2556">
                  <c:v>1350</c:v>
                </c:pt>
                <c:pt idx="2557">
                  <c:v>1884.01</c:v>
                </c:pt>
                <c:pt idx="2558">
                  <c:v>2203</c:v>
                </c:pt>
                <c:pt idx="2559">
                  <c:v>2203</c:v>
                </c:pt>
                <c:pt idx="2560">
                  <c:v>2399.9899999999998</c:v>
                </c:pt>
                <c:pt idx="2561">
                  <c:v>2590</c:v>
                </c:pt>
                <c:pt idx="2562">
                  <c:v>2590</c:v>
                </c:pt>
                <c:pt idx="2563">
                  <c:v>2275</c:v>
                </c:pt>
                <c:pt idx="2564">
                  <c:v>2103.9899999999998</c:v>
                </c:pt>
                <c:pt idx="2565">
                  <c:v>1900.01</c:v>
                </c:pt>
                <c:pt idx="2566">
                  <c:v>2149.9899999999998</c:v>
                </c:pt>
                <c:pt idx="2567">
                  <c:v>1594.99</c:v>
                </c:pt>
                <c:pt idx="2568">
                  <c:v>1350</c:v>
                </c:pt>
                <c:pt idx="2569">
                  <c:v>1489.98</c:v>
                </c:pt>
                <c:pt idx="2570">
                  <c:v>1512.64</c:v>
                </c:pt>
                <c:pt idx="2571">
                  <c:v>1247.99</c:v>
                </c:pt>
                <c:pt idx="2572">
                  <c:v>1248.99</c:v>
                </c:pt>
                <c:pt idx="2573">
                  <c:v>1488.01</c:v>
                </c:pt>
                <c:pt idx="2574">
                  <c:v>1512.64</c:v>
                </c:pt>
                <c:pt idx="2575">
                  <c:v>2100</c:v>
                </c:pt>
                <c:pt idx="2576">
                  <c:v>2400</c:v>
                </c:pt>
                <c:pt idx="2577">
                  <c:v>2577.8200000000002</c:v>
                </c:pt>
                <c:pt idx="2578">
                  <c:v>2449.98</c:v>
                </c:pt>
                <c:pt idx="2579">
                  <c:v>2398.9899999999998</c:v>
                </c:pt>
                <c:pt idx="2580">
                  <c:v>2000</c:v>
                </c:pt>
                <c:pt idx="2581">
                  <c:v>2098</c:v>
                </c:pt>
                <c:pt idx="2582">
                  <c:v>2200</c:v>
                </c:pt>
                <c:pt idx="2583">
                  <c:v>2399</c:v>
                </c:pt>
                <c:pt idx="2584">
                  <c:v>2550</c:v>
                </c:pt>
                <c:pt idx="2585">
                  <c:v>2700</c:v>
                </c:pt>
                <c:pt idx="2586">
                  <c:v>2700</c:v>
                </c:pt>
                <c:pt idx="2587">
                  <c:v>2488.19</c:v>
                </c:pt>
                <c:pt idx="2588">
                  <c:v>2400</c:v>
                </c:pt>
                <c:pt idx="2589">
                  <c:v>2398.9899999999998</c:v>
                </c:pt>
                <c:pt idx="2590">
                  <c:v>2299.94</c:v>
                </c:pt>
                <c:pt idx="2591">
                  <c:v>2199.9899999999998</c:v>
                </c:pt>
                <c:pt idx="2592">
                  <c:v>2324.9899999999998</c:v>
                </c:pt>
                <c:pt idx="2593">
                  <c:v>2207</c:v>
                </c:pt>
                <c:pt idx="2594">
                  <c:v>1754.63</c:v>
                </c:pt>
                <c:pt idx="2595">
                  <c:v>1221.8900000000001</c:v>
                </c:pt>
                <c:pt idx="2596">
                  <c:v>900</c:v>
                </c:pt>
                <c:pt idx="2597">
                  <c:v>900</c:v>
                </c:pt>
                <c:pt idx="2598">
                  <c:v>1232.8900000000001</c:v>
                </c:pt>
                <c:pt idx="2599">
                  <c:v>2000</c:v>
                </c:pt>
                <c:pt idx="2600">
                  <c:v>2649.01</c:v>
                </c:pt>
                <c:pt idx="2601">
                  <c:v>2649</c:v>
                </c:pt>
                <c:pt idx="2602">
                  <c:v>2349.9899999999998</c:v>
                </c:pt>
                <c:pt idx="2603">
                  <c:v>2206.9899999999998</c:v>
                </c:pt>
                <c:pt idx="2604">
                  <c:v>1232.8800000000001</c:v>
                </c:pt>
                <c:pt idx="2605">
                  <c:v>1232.8900000000001</c:v>
                </c:pt>
                <c:pt idx="2606">
                  <c:v>2205.9899999999998</c:v>
                </c:pt>
                <c:pt idx="2607">
                  <c:v>2275</c:v>
                </c:pt>
                <c:pt idx="2608">
                  <c:v>2206.9899999999998</c:v>
                </c:pt>
                <c:pt idx="2609">
                  <c:v>2650</c:v>
                </c:pt>
                <c:pt idx="2610">
                  <c:v>2700</c:v>
                </c:pt>
                <c:pt idx="2611">
                  <c:v>2549.9899999999998</c:v>
                </c:pt>
                <c:pt idx="2612">
                  <c:v>2488.9899999999998</c:v>
                </c:pt>
                <c:pt idx="2613">
                  <c:v>2388.9899999999998</c:v>
                </c:pt>
                <c:pt idx="2614">
                  <c:v>2245.59</c:v>
                </c:pt>
                <c:pt idx="2615">
                  <c:v>2194.19</c:v>
                </c:pt>
                <c:pt idx="2616">
                  <c:v>2397</c:v>
                </c:pt>
                <c:pt idx="2617">
                  <c:v>2400.0100000000002</c:v>
                </c:pt>
                <c:pt idx="2618">
                  <c:v>2189.19</c:v>
                </c:pt>
                <c:pt idx="2619">
                  <c:v>2149.9899999999998</c:v>
                </c:pt>
                <c:pt idx="2620">
                  <c:v>1999.89</c:v>
                </c:pt>
                <c:pt idx="2621">
                  <c:v>2050</c:v>
                </c:pt>
                <c:pt idx="2622">
                  <c:v>2189.1799999999998</c:v>
                </c:pt>
                <c:pt idx="2623">
                  <c:v>2100</c:v>
                </c:pt>
                <c:pt idx="2624">
                  <c:v>2482.1799999999998</c:v>
                </c:pt>
                <c:pt idx="2625">
                  <c:v>2482.19</c:v>
                </c:pt>
                <c:pt idx="2626">
                  <c:v>2350</c:v>
                </c:pt>
                <c:pt idx="2627">
                  <c:v>2299.0100000000002</c:v>
                </c:pt>
                <c:pt idx="2628">
                  <c:v>2089.9899999999998</c:v>
                </c:pt>
                <c:pt idx="2629">
                  <c:v>2148.98</c:v>
                </c:pt>
                <c:pt idx="2630">
                  <c:v>2189.19</c:v>
                </c:pt>
                <c:pt idx="2631">
                  <c:v>2281.9899999999998</c:v>
                </c:pt>
                <c:pt idx="2632">
                  <c:v>2482.19</c:v>
                </c:pt>
                <c:pt idx="2633">
                  <c:v>2700</c:v>
                </c:pt>
                <c:pt idx="2634">
                  <c:v>2700</c:v>
                </c:pt>
                <c:pt idx="2635">
                  <c:v>2496.3200000000002</c:v>
                </c:pt>
                <c:pt idx="2636">
                  <c:v>2300</c:v>
                </c:pt>
                <c:pt idx="2637">
                  <c:v>2300.0100000000002</c:v>
                </c:pt>
                <c:pt idx="2638">
                  <c:v>2279.98</c:v>
                </c:pt>
                <c:pt idx="2639">
                  <c:v>2189.1799999999998</c:v>
                </c:pt>
                <c:pt idx="2640">
                  <c:v>2391.04</c:v>
                </c:pt>
                <c:pt idx="2641">
                  <c:v>2239.9899999999998</c:v>
                </c:pt>
                <c:pt idx="2642">
                  <c:v>2170</c:v>
                </c:pt>
                <c:pt idx="2643">
                  <c:v>1599.99</c:v>
                </c:pt>
                <c:pt idx="2644">
                  <c:v>1487.98</c:v>
                </c:pt>
                <c:pt idx="2645">
                  <c:v>1487.99</c:v>
                </c:pt>
                <c:pt idx="2646">
                  <c:v>2144.9899999999998</c:v>
                </c:pt>
                <c:pt idx="2647">
                  <c:v>2200</c:v>
                </c:pt>
                <c:pt idx="2648">
                  <c:v>2300.0100000000002</c:v>
                </c:pt>
                <c:pt idx="2649">
                  <c:v>2599</c:v>
                </c:pt>
                <c:pt idx="2650">
                  <c:v>2500.0100000000002</c:v>
                </c:pt>
                <c:pt idx="2651">
                  <c:v>2481</c:v>
                </c:pt>
                <c:pt idx="2652">
                  <c:v>2103.9899999999998</c:v>
                </c:pt>
                <c:pt idx="2653">
                  <c:v>1999.99</c:v>
                </c:pt>
                <c:pt idx="2654">
                  <c:v>2240</c:v>
                </c:pt>
                <c:pt idx="2655">
                  <c:v>2274.19</c:v>
                </c:pt>
                <c:pt idx="2656">
                  <c:v>2444.9899999999998</c:v>
                </c:pt>
                <c:pt idx="2657">
                  <c:v>2650.01</c:v>
                </c:pt>
                <c:pt idx="2658">
                  <c:v>2647.99</c:v>
                </c:pt>
                <c:pt idx="2659">
                  <c:v>2362.86</c:v>
                </c:pt>
                <c:pt idx="2660">
                  <c:v>2299.98</c:v>
                </c:pt>
                <c:pt idx="2661">
                  <c:v>2345.25</c:v>
                </c:pt>
                <c:pt idx="2662">
                  <c:v>2174.1799999999998</c:v>
                </c:pt>
                <c:pt idx="2663">
                  <c:v>1900</c:v>
                </c:pt>
                <c:pt idx="2664">
                  <c:v>1487.98</c:v>
                </c:pt>
                <c:pt idx="2665">
                  <c:v>2100.0100000000002</c:v>
                </c:pt>
                <c:pt idx="2666">
                  <c:v>1909.99</c:v>
                </c:pt>
                <c:pt idx="2667">
                  <c:v>1249</c:v>
                </c:pt>
                <c:pt idx="2668">
                  <c:v>1248.99</c:v>
                </c:pt>
                <c:pt idx="2669">
                  <c:v>1454.54</c:v>
                </c:pt>
                <c:pt idx="2670">
                  <c:v>1487.99</c:v>
                </c:pt>
                <c:pt idx="2671">
                  <c:v>1487.98</c:v>
                </c:pt>
                <c:pt idx="2672">
                  <c:v>2050</c:v>
                </c:pt>
                <c:pt idx="2673">
                  <c:v>2379.9899999999998</c:v>
                </c:pt>
                <c:pt idx="2674">
                  <c:v>2349.0100000000002</c:v>
                </c:pt>
                <c:pt idx="2675">
                  <c:v>2349</c:v>
                </c:pt>
                <c:pt idx="2676">
                  <c:v>2093.33</c:v>
                </c:pt>
                <c:pt idx="2677">
                  <c:v>2093.33</c:v>
                </c:pt>
                <c:pt idx="2678">
                  <c:v>2141.46</c:v>
                </c:pt>
                <c:pt idx="2679">
                  <c:v>2199.98</c:v>
                </c:pt>
                <c:pt idx="2680">
                  <c:v>2324.9899999999998</c:v>
                </c:pt>
                <c:pt idx="2681">
                  <c:v>2549.0100000000002</c:v>
                </c:pt>
                <c:pt idx="2682">
                  <c:v>2700</c:v>
                </c:pt>
                <c:pt idx="2683">
                  <c:v>2500.0100000000002</c:v>
                </c:pt>
                <c:pt idx="2684">
                  <c:v>2387.34</c:v>
                </c:pt>
                <c:pt idx="2685">
                  <c:v>2387.34</c:v>
                </c:pt>
                <c:pt idx="2686">
                  <c:v>2229.96</c:v>
                </c:pt>
                <c:pt idx="2687">
                  <c:v>2099</c:v>
                </c:pt>
                <c:pt idx="2688">
                  <c:v>2547.14</c:v>
                </c:pt>
                <c:pt idx="2689">
                  <c:v>2324.9899999999998</c:v>
                </c:pt>
                <c:pt idx="2690">
                  <c:v>2020</c:v>
                </c:pt>
                <c:pt idx="2691">
                  <c:v>1487.99</c:v>
                </c:pt>
                <c:pt idx="2692">
                  <c:v>2014.99</c:v>
                </c:pt>
                <c:pt idx="2693">
                  <c:v>2000</c:v>
                </c:pt>
                <c:pt idx="2694">
                  <c:v>2124.9899999999998</c:v>
                </c:pt>
                <c:pt idx="2695">
                  <c:v>1900.01</c:v>
                </c:pt>
                <c:pt idx="2696">
                  <c:v>1449.99</c:v>
                </c:pt>
                <c:pt idx="2697">
                  <c:v>1415.56</c:v>
                </c:pt>
                <c:pt idx="2698">
                  <c:v>1194.3499999999999</c:v>
                </c:pt>
                <c:pt idx="2699">
                  <c:v>612.36</c:v>
                </c:pt>
                <c:pt idx="2700">
                  <c:v>750</c:v>
                </c:pt>
                <c:pt idx="2701">
                  <c:v>999.99</c:v>
                </c:pt>
                <c:pt idx="2702">
                  <c:v>1000</c:v>
                </c:pt>
                <c:pt idx="2703">
                  <c:v>1050</c:v>
                </c:pt>
                <c:pt idx="2704">
                  <c:v>1238.33</c:v>
                </c:pt>
                <c:pt idx="2705">
                  <c:v>2000.01</c:v>
                </c:pt>
                <c:pt idx="2706">
                  <c:v>2549</c:v>
                </c:pt>
                <c:pt idx="2707">
                  <c:v>2539.9899999999998</c:v>
                </c:pt>
                <c:pt idx="2708">
                  <c:v>2315.15</c:v>
                </c:pt>
                <c:pt idx="2709">
                  <c:v>2240</c:v>
                </c:pt>
                <c:pt idx="2710">
                  <c:v>1238.33</c:v>
                </c:pt>
                <c:pt idx="2711">
                  <c:v>1194.3399999999999</c:v>
                </c:pt>
                <c:pt idx="2712">
                  <c:v>1238.3399999999999</c:v>
                </c:pt>
                <c:pt idx="2713">
                  <c:v>1183.24</c:v>
                </c:pt>
                <c:pt idx="2714">
                  <c:v>1000.01</c:v>
                </c:pt>
                <c:pt idx="2715">
                  <c:v>999.99</c:v>
                </c:pt>
                <c:pt idx="2716">
                  <c:v>1000</c:v>
                </c:pt>
                <c:pt idx="2717">
                  <c:v>999.99</c:v>
                </c:pt>
                <c:pt idx="2718">
                  <c:v>780</c:v>
                </c:pt>
                <c:pt idx="2719">
                  <c:v>1350</c:v>
                </c:pt>
                <c:pt idx="2720">
                  <c:v>2447.0700000000002</c:v>
                </c:pt>
                <c:pt idx="2721">
                  <c:v>2500</c:v>
                </c:pt>
                <c:pt idx="2722">
                  <c:v>2240</c:v>
                </c:pt>
                <c:pt idx="2723">
                  <c:v>2400</c:v>
                </c:pt>
                <c:pt idx="2724">
                  <c:v>2020</c:v>
                </c:pt>
                <c:pt idx="2725">
                  <c:v>2147.0700000000002</c:v>
                </c:pt>
                <c:pt idx="2726">
                  <c:v>2270.67</c:v>
                </c:pt>
                <c:pt idx="2727">
                  <c:v>2297.08</c:v>
                </c:pt>
                <c:pt idx="2728">
                  <c:v>2398.9899999999998</c:v>
                </c:pt>
                <c:pt idx="2729">
                  <c:v>2598.9899999999998</c:v>
                </c:pt>
                <c:pt idx="2730">
                  <c:v>2467.88</c:v>
                </c:pt>
                <c:pt idx="2731">
                  <c:v>2125</c:v>
                </c:pt>
                <c:pt idx="2732">
                  <c:v>2240</c:v>
                </c:pt>
                <c:pt idx="2733">
                  <c:v>2297.0700000000002</c:v>
                </c:pt>
                <c:pt idx="2734">
                  <c:v>1949.99</c:v>
                </c:pt>
                <c:pt idx="2735">
                  <c:v>1000.01</c:v>
                </c:pt>
                <c:pt idx="2736">
                  <c:v>1349.99</c:v>
                </c:pt>
                <c:pt idx="2737">
                  <c:v>1238.3399999999999</c:v>
                </c:pt>
                <c:pt idx="2738">
                  <c:v>1181.24</c:v>
                </c:pt>
                <c:pt idx="2739">
                  <c:v>1238.3399999999999</c:v>
                </c:pt>
                <c:pt idx="2740">
                  <c:v>1181.24</c:v>
                </c:pt>
                <c:pt idx="2741">
                  <c:v>1181.23</c:v>
                </c:pt>
                <c:pt idx="2742">
                  <c:v>899.99</c:v>
                </c:pt>
                <c:pt idx="2743">
                  <c:v>1238.3399999999999</c:v>
                </c:pt>
                <c:pt idx="2744">
                  <c:v>2000</c:v>
                </c:pt>
                <c:pt idx="2745">
                  <c:v>2549</c:v>
                </c:pt>
                <c:pt idx="2746">
                  <c:v>2210.9899999999998</c:v>
                </c:pt>
                <c:pt idx="2747">
                  <c:v>2211</c:v>
                </c:pt>
                <c:pt idx="2748">
                  <c:v>1897.07</c:v>
                </c:pt>
                <c:pt idx="2749">
                  <c:v>2000</c:v>
                </c:pt>
                <c:pt idx="2750">
                  <c:v>2210.9899999999998</c:v>
                </c:pt>
                <c:pt idx="2751">
                  <c:v>2349.9899999999998</c:v>
                </c:pt>
                <c:pt idx="2752">
                  <c:v>2549</c:v>
                </c:pt>
                <c:pt idx="2753">
                  <c:v>2649.01</c:v>
                </c:pt>
                <c:pt idx="2754">
                  <c:v>2575.6</c:v>
                </c:pt>
                <c:pt idx="2755">
                  <c:v>2199.9899999999998</c:v>
                </c:pt>
                <c:pt idx="2756">
                  <c:v>2104</c:v>
                </c:pt>
                <c:pt idx="2757">
                  <c:v>1898.79</c:v>
                </c:pt>
                <c:pt idx="2758">
                  <c:v>1238.3399999999999</c:v>
                </c:pt>
                <c:pt idx="2759">
                  <c:v>1181.23</c:v>
                </c:pt>
                <c:pt idx="2760">
                  <c:v>1238.33</c:v>
                </c:pt>
                <c:pt idx="2761">
                  <c:v>1238.33</c:v>
                </c:pt>
                <c:pt idx="2762">
                  <c:v>1226.24</c:v>
                </c:pt>
                <c:pt idx="2763">
                  <c:v>1226.23</c:v>
                </c:pt>
                <c:pt idx="2764">
                  <c:v>1000</c:v>
                </c:pt>
                <c:pt idx="2765">
                  <c:v>1000.01</c:v>
                </c:pt>
                <c:pt idx="2766">
                  <c:v>1226.23</c:v>
                </c:pt>
                <c:pt idx="2767">
                  <c:v>1487.98</c:v>
                </c:pt>
                <c:pt idx="2768">
                  <c:v>2250.0100000000002</c:v>
                </c:pt>
                <c:pt idx="2769">
                  <c:v>2547.0100000000002</c:v>
                </c:pt>
                <c:pt idx="2770">
                  <c:v>2210.9899999999998</c:v>
                </c:pt>
                <c:pt idx="2771">
                  <c:v>2112.54</c:v>
                </c:pt>
                <c:pt idx="2772">
                  <c:v>1238.3399999999999</c:v>
                </c:pt>
                <c:pt idx="2773">
                  <c:v>1238.3399999999999</c:v>
                </c:pt>
                <c:pt idx="2774">
                  <c:v>1999.99</c:v>
                </c:pt>
                <c:pt idx="2775">
                  <c:v>2239.9899999999998</c:v>
                </c:pt>
                <c:pt idx="2776">
                  <c:v>2560</c:v>
                </c:pt>
                <c:pt idx="2777">
                  <c:v>2700</c:v>
                </c:pt>
                <c:pt idx="2778">
                  <c:v>2700</c:v>
                </c:pt>
                <c:pt idx="2779">
                  <c:v>2560</c:v>
                </c:pt>
                <c:pt idx="2780">
                  <c:v>2350</c:v>
                </c:pt>
                <c:pt idx="2781">
                  <c:v>2245</c:v>
                </c:pt>
                <c:pt idx="2782">
                  <c:v>2253.64</c:v>
                </c:pt>
                <c:pt idx="2783">
                  <c:v>2000</c:v>
                </c:pt>
                <c:pt idx="2784">
                  <c:v>2499.9899999999998</c:v>
                </c:pt>
                <c:pt idx="2785">
                  <c:v>2398.9899999999998</c:v>
                </c:pt>
                <c:pt idx="2786">
                  <c:v>2199.9899999999998</c:v>
                </c:pt>
                <c:pt idx="2787">
                  <c:v>1487.98</c:v>
                </c:pt>
                <c:pt idx="2788">
                  <c:v>1486.01</c:v>
                </c:pt>
                <c:pt idx="2789">
                  <c:v>2124.9899999999998</c:v>
                </c:pt>
                <c:pt idx="2790">
                  <c:v>2215.9899999999998</c:v>
                </c:pt>
                <c:pt idx="2791">
                  <c:v>2399.98</c:v>
                </c:pt>
                <c:pt idx="2792">
                  <c:v>2574</c:v>
                </c:pt>
                <c:pt idx="2793">
                  <c:v>2595</c:v>
                </c:pt>
                <c:pt idx="2794">
                  <c:v>2391.23</c:v>
                </c:pt>
                <c:pt idx="2795">
                  <c:v>2389.23</c:v>
                </c:pt>
                <c:pt idx="2796">
                  <c:v>1999.99</c:v>
                </c:pt>
                <c:pt idx="2797">
                  <c:v>2015</c:v>
                </c:pt>
                <c:pt idx="2798">
                  <c:v>2215.9899999999998</c:v>
                </c:pt>
                <c:pt idx="2799">
                  <c:v>2391.23</c:v>
                </c:pt>
                <c:pt idx="2800">
                  <c:v>2645.99</c:v>
                </c:pt>
                <c:pt idx="2801">
                  <c:v>2700</c:v>
                </c:pt>
                <c:pt idx="2802">
                  <c:v>2700</c:v>
                </c:pt>
                <c:pt idx="2803">
                  <c:v>2680.01</c:v>
                </c:pt>
                <c:pt idx="2804">
                  <c:v>2649.01</c:v>
                </c:pt>
                <c:pt idx="2805">
                  <c:v>2485.23</c:v>
                </c:pt>
                <c:pt idx="2806">
                  <c:v>2399.98</c:v>
                </c:pt>
                <c:pt idx="2807">
                  <c:v>2344.0100000000002</c:v>
                </c:pt>
                <c:pt idx="2808">
                  <c:v>2400.0100000000002</c:v>
                </c:pt>
                <c:pt idx="2809">
                  <c:v>2344.0100000000002</c:v>
                </c:pt>
                <c:pt idx="2810">
                  <c:v>2215.9899999999998</c:v>
                </c:pt>
                <c:pt idx="2811">
                  <c:v>2200</c:v>
                </c:pt>
                <c:pt idx="2812">
                  <c:v>2215.9899999999998</c:v>
                </c:pt>
                <c:pt idx="2813">
                  <c:v>2215.9899999999998</c:v>
                </c:pt>
                <c:pt idx="2814">
                  <c:v>2239.9899999999998</c:v>
                </c:pt>
                <c:pt idx="2815">
                  <c:v>2344.0100000000002</c:v>
                </c:pt>
                <c:pt idx="2816">
                  <c:v>2680.01</c:v>
                </c:pt>
                <c:pt idx="2817">
                  <c:v>2680</c:v>
                </c:pt>
                <c:pt idx="2818">
                  <c:v>2377.2399999999998</c:v>
                </c:pt>
                <c:pt idx="2819">
                  <c:v>2377.23</c:v>
                </c:pt>
                <c:pt idx="2820">
                  <c:v>1997.24</c:v>
                </c:pt>
                <c:pt idx="2821">
                  <c:v>1248.99</c:v>
                </c:pt>
                <c:pt idx="2822">
                  <c:v>1997.23</c:v>
                </c:pt>
                <c:pt idx="2823">
                  <c:v>2147.75</c:v>
                </c:pt>
                <c:pt idx="2824">
                  <c:v>2391.2399999999998</c:v>
                </c:pt>
                <c:pt idx="2825">
                  <c:v>2680</c:v>
                </c:pt>
                <c:pt idx="2826">
                  <c:v>2650</c:v>
                </c:pt>
                <c:pt idx="2827">
                  <c:v>2399.98</c:v>
                </c:pt>
                <c:pt idx="2828">
                  <c:v>2383.23</c:v>
                </c:pt>
                <c:pt idx="2829">
                  <c:v>2239.9899999999998</c:v>
                </c:pt>
                <c:pt idx="2830">
                  <c:v>2215.9899999999998</c:v>
                </c:pt>
                <c:pt idx="2831">
                  <c:v>2099.9899999999998</c:v>
                </c:pt>
                <c:pt idx="2832">
                  <c:v>2199.98</c:v>
                </c:pt>
                <c:pt idx="2833">
                  <c:v>2198</c:v>
                </c:pt>
                <c:pt idx="2834">
                  <c:v>2100</c:v>
                </c:pt>
                <c:pt idx="2835">
                  <c:v>2099</c:v>
                </c:pt>
                <c:pt idx="2836">
                  <c:v>2198.0100000000002</c:v>
                </c:pt>
                <c:pt idx="2837">
                  <c:v>2354.4699999999998</c:v>
                </c:pt>
                <c:pt idx="2838">
                  <c:v>2399.98</c:v>
                </c:pt>
                <c:pt idx="2839">
                  <c:v>2399</c:v>
                </c:pt>
                <c:pt idx="2840">
                  <c:v>2600.0100000000002</c:v>
                </c:pt>
                <c:pt idx="2841">
                  <c:v>2524.9899999999998</c:v>
                </c:pt>
                <c:pt idx="2842">
                  <c:v>2360</c:v>
                </c:pt>
                <c:pt idx="2843">
                  <c:v>2300</c:v>
                </c:pt>
                <c:pt idx="2844">
                  <c:v>2199.9899999999998</c:v>
                </c:pt>
                <c:pt idx="2845">
                  <c:v>2199.9899999999998</c:v>
                </c:pt>
                <c:pt idx="2846">
                  <c:v>2100</c:v>
                </c:pt>
                <c:pt idx="2847">
                  <c:v>2000.01</c:v>
                </c:pt>
                <c:pt idx="2848">
                  <c:v>1877.99</c:v>
                </c:pt>
                <c:pt idx="2849">
                  <c:v>2407.9899999999998</c:v>
                </c:pt>
                <c:pt idx="2850">
                  <c:v>2680.01</c:v>
                </c:pt>
                <c:pt idx="2851">
                  <c:v>2680.01</c:v>
                </c:pt>
                <c:pt idx="2852">
                  <c:v>2645.99</c:v>
                </c:pt>
                <c:pt idx="2853">
                  <c:v>2448.56</c:v>
                </c:pt>
                <c:pt idx="2854">
                  <c:v>2398.9899999999998</c:v>
                </c:pt>
                <c:pt idx="2855">
                  <c:v>2200</c:v>
                </c:pt>
                <c:pt idx="2856">
                  <c:v>2450.0100000000002</c:v>
                </c:pt>
                <c:pt idx="2857">
                  <c:v>2293.7199999999998</c:v>
                </c:pt>
                <c:pt idx="2858">
                  <c:v>2221</c:v>
                </c:pt>
                <c:pt idx="2859">
                  <c:v>2221</c:v>
                </c:pt>
                <c:pt idx="2860">
                  <c:v>2220.9899999999998</c:v>
                </c:pt>
                <c:pt idx="2861">
                  <c:v>2194.0100000000002</c:v>
                </c:pt>
                <c:pt idx="2862">
                  <c:v>2398.9899999999998</c:v>
                </c:pt>
                <c:pt idx="2863">
                  <c:v>2399</c:v>
                </c:pt>
                <c:pt idx="2864">
                  <c:v>2370.0100000000002</c:v>
                </c:pt>
                <c:pt idx="2865">
                  <c:v>2000</c:v>
                </c:pt>
                <c:pt idx="2866">
                  <c:v>1475.13</c:v>
                </c:pt>
                <c:pt idx="2867">
                  <c:v>1248.99</c:v>
                </c:pt>
                <c:pt idx="2868">
                  <c:v>1248.98</c:v>
                </c:pt>
                <c:pt idx="2869">
                  <c:v>1248.98</c:v>
                </c:pt>
                <c:pt idx="2870">
                  <c:v>1248.98</c:v>
                </c:pt>
                <c:pt idx="2871">
                  <c:v>1248.99</c:v>
                </c:pt>
                <c:pt idx="2872">
                  <c:v>1299.99</c:v>
                </c:pt>
                <c:pt idx="2873">
                  <c:v>2176.61</c:v>
                </c:pt>
                <c:pt idx="2874">
                  <c:v>2502</c:v>
                </c:pt>
                <c:pt idx="2875">
                  <c:v>2625</c:v>
                </c:pt>
                <c:pt idx="2876">
                  <c:v>2495.9899999999998</c:v>
                </c:pt>
                <c:pt idx="2877">
                  <c:v>2395.12</c:v>
                </c:pt>
                <c:pt idx="2878">
                  <c:v>2290</c:v>
                </c:pt>
                <c:pt idx="2879">
                  <c:v>2125</c:v>
                </c:pt>
                <c:pt idx="2880">
                  <c:v>2398</c:v>
                </c:pt>
                <c:pt idx="2881">
                  <c:v>2220.9899999999998</c:v>
                </c:pt>
                <c:pt idx="2882">
                  <c:v>2194.0100000000002</c:v>
                </c:pt>
                <c:pt idx="2883">
                  <c:v>2097.9899999999998</c:v>
                </c:pt>
                <c:pt idx="2884">
                  <c:v>2088.9899999999998</c:v>
                </c:pt>
                <c:pt idx="2885">
                  <c:v>2097.9899999999998</c:v>
                </c:pt>
                <c:pt idx="2886">
                  <c:v>2220.9899999999998</c:v>
                </c:pt>
                <c:pt idx="2887">
                  <c:v>2293.14</c:v>
                </c:pt>
                <c:pt idx="2888">
                  <c:v>2560</c:v>
                </c:pt>
                <c:pt idx="2889">
                  <c:v>2680.01</c:v>
                </c:pt>
                <c:pt idx="2890">
                  <c:v>2549</c:v>
                </c:pt>
                <c:pt idx="2891">
                  <c:v>2502</c:v>
                </c:pt>
                <c:pt idx="2892">
                  <c:v>2220.9899999999998</c:v>
                </c:pt>
                <c:pt idx="2893">
                  <c:v>2207.2399999999998</c:v>
                </c:pt>
                <c:pt idx="2894">
                  <c:v>2200</c:v>
                </c:pt>
                <c:pt idx="2895">
                  <c:v>2220.9899999999998</c:v>
                </c:pt>
                <c:pt idx="2896">
                  <c:v>2240</c:v>
                </c:pt>
                <c:pt idx="2897">
                  <c:v>2549.0100000000002</c:v>
                </c:pt>
                <c:pt idx="2898">
                  <c:v>2549.0100000000002</c:v>
                </c:pt>
                <c:pt idx="2899">
                  <c:v>2398.9899999999998</c:v>
                </c:pt>
                <c:pt idx="2900">
                  <c:v>2244.14</c:v>
                </c:pt>
                <c:pt idx="2901">
                  <c:v>2393.23</c:v>
                </c:pt>
                <c:pt idx="2902">
                  <c:v>2221</c:v>
                </c:pt>
                <c:pt idx="2903">
                  <c:v>2073.08</c:v>
                </c:pt>
                <c:pt idx="2904">
                  <c:v>2370</c:v>
                </c:pt>
                <c:pt idx="2905">
                  <c:v>2239.9899999999998</c:v>
                </c:pt>
                <c:pt idx="2906">
                  <c:v>2048.0100000000002</c:v>
                </c:pt>
                <c:pt idx="2907">
                  <c:v>1700</c:v>
                </c:pt>
                <c:pt idx="2908">
                  <c:v>2000</c:v>
                </c:pt>
                <c:pt idx="2909">
                  <c:v>2220.9899999999998</c:v>
                </c:pt>
                <c:pt idx="2910">
                  <c:v>2382.0100000000002</c:v>
                </c:pt>
                <c:pt idx="2911">
                  <c:v>2319.9899999999998</c:v>
                </c:pt>
                <c:pt idx="2912">
                  <c:v>2685.01</c:v>
                </c:pt>
                <c:pt idx="2913">
                  <c:v>2685.01</c:v>
                </c:pt>
                <c:pt idx="2914">
                  <c:v>2325</c:v>
                </c:pt>
                <c:pt idx="2915">
                  <c:v>2302</c:v>
                </c:pt>
                <c:pt idx="2916">
                  <c:v>1987.07</c:v>
                </c:pt>
                <c:pt idx="2917">
                  <c:v>1562</c:v>
                </c:pt>
                <c:pt idx="2918">
                  <c:v>1950</c:v>
                </c:pt>
                <c:pt idx="2919">
                  <c:v>1963.99</c:v>
                </c:pt>
                <c:pt idx="2920">
                  <c:v>2240</c:v>
                </c:pt>
                <c:pt idx="2921">
                  <c:v>2642.99</c:v>
                </c:pt>
                <c:pt idx="2922">
                  <c:v>2649</c:v>
                </c:pt>
                <c:pt idx="2923">
                  <c:v>2395.08</c:v>
                </c:pt>
                <c:pt idx="2924">
                  <c:v>2239.9899999999998</c:v>
                </c:pt>
                <c:pt idx="2925">
                  <c:v>2272</c:v>
                </c:pt>
                <c:pt idx="2926">
                  <c:v>2054</c:v>
                </c:pt>
                <c:pt idx="2927">
                  <c:v>1278.48</c:v>
                </c:pt>
                <c:pt idx="2928">
                  <c:v>2300</c:v>
                </c:pt>
                <c:pt idx="2929">
                  <c:v>2244.9899999999998</c:v>
                </c:pt>
                <c:pt idx="2930">
                  <c:v>2149.9899999999998</c:v>
                </c:pt>
                <c:pt idx="2931">
                  <c:v>2000</c:v>
                </c:pt>
                <c:pt idx="2932">
                  <c:v>1700.01</c:v>
                </c:pt>
                <c:pt idx="2933">
                  <c:v>2011.25</c:v>
                </c:pt>
                <c:pt idx="2934">
                  <c:v>2228.9899999999998</c:v>
                </c:pt>
                <c:pt idx="2935">
                  <c:v>2400</c:v>
                </c:pt>
                <c:pt idx="2936">
                  <c:v>2686.01</c:v>
                </c:pt>
                <c:pt idx="2937">
                  <c:v>2686</c:v>
                </c:pt>
                <c:pt idx="2938">
                  <c:v>2385.88</c:v>
                </c:pt>
                <c:pt idx="2939">
                  <c:v>2229</c:v>
                </c:pt>
                <c:pt idx="2940">
                  <c:v>1497.99</c:v>
                </c:pt>
                <c:pt idx="2941">
                  <c:v>1050</c:v>
                </c:pt>
                <c:pt idx="2942">
                  <c:v>1236.49</c:v>
                </c:pt>
                <c:pt idx="2943">
                  <c:v>1250.01</c:v>
                </c:pt>
                <c:pt idx="2944">
                  <c:v>2099</c:v>
                </c:pt>
                <c:pt idx="2945">
                  <c:v>2649.01</c:v>
                </c:pt>
                <c:pt idx="2946">
                  <c:v>2649</c:v>
                </c:pt>
                <c:pt idx="2947">
                  <c:v>2459.9899999999998</c:v>
                </c:pt>
                <c:pt idx="2948">
                  <c:v>2324.9899999999998</c:v>
                </c:pt>
                <c:pt idx="2949">
                  <c:v>2228.9899999999998</c:v>
                </c:pt>
                <c:pt idx="2950">
                  <c:v>1487.99</c:v>
                </c:pt>
                <c:pt idx="2951">
                  <c:v>1300</c:v>
                </c:pt>
                <c:pt idx="2952">
                  <c:v>1218.47</c:v>
                </c:pt>
                <c:pt idx="2953">
                  <c:v>1218.47</c:v>
                </c:pt>
                <c:pt idx="2954">
                  <c:v>1000.01</c:v>
                </c:pt>
                <c:pt idx="2955">
                  <c:v>1000.01</c:v>
                </c:pt>
                <c:pt idx="2956">
                  <c:v>1218.47</c:v>
                </c:pt>
                <c:pt idx="2957">
                  <c:v>1218.48</c:v>
                </c:pt>
                <c:pt idx="2958">
                  <c:v>1218.48</c:v>
                </c:pt>
                <c:pt idx="2959">
                  <c:v>1235.6099999999999</c:v>
                </c:pt>
                <c:pt idx="2960">
                  <c:v>2560</c:v>
                </c:pt>
                <c:pt idx="2961">
                  <c:v>2595.52</c:v>
                </c:pt>
                <c:pt idx="2962">
                  <c:v>2390</c:v>
                </c:pt>
                <c:pt idx="2963">
                  <c:v>2350</c:v>
                </c:pt>
                <c:pt idx="2964">
                  <c:v>1799.98</c:v>
                </c:pt>
                <c:pt idx="2965">
                  <c:v>1398</c:v>
                </c:pt>
                <c:pt idx="2966">
                  <c:v>1500</c:v>
                </c:pt>
                <c:pt idx="2967">
                  <c:v>1999.99</c:v>
                </c:pt>
                <c:pt idx="2968">
                  <c:v>2149.9899999999998</c:v>
                </c:pt>
                <c:pt idx="2969">
                  <c:v>2000.01</c:v>
                </c:pt>
                <c:pt idx="2970">
                  <c:v>2231</c:v>
                </c:pt>
                <c:pt idx="2971">
                  <c:v>2231</c:v>
                </c:pt>
                <c:pt idx="2972">
                  <c:v>2230.9899999999998</c:v>
                </c:pt>
                <c:pt idx="2973">
                  <c:v>2186.54</c:v>
                </c:pt>
                <c:pt idx="2974">
                  <c:v>1600</c:v>
                </c:pt>
                <c:pt idx="2975">
                  <c:v>1299.99</c:v>
                </c:pt>
                <c:pt idx="2976">
                  <c:v>2232.9899999999998</c:v>
                </c:pt>
                <c:pt idx="2977">
                  <c:v>2186</c:v>
                </c:pt>
                <c:pt idx="2978">
                  <c:v>2150</c:v>
                </c:pt>
                <c:pt idx="2979">
                  <c:v>2149.9899999999998</c:v>
                </c:pt>
                <c:pt idx="2980">
                  <c:v>2233</c:v>
                </c:pt>
                <c:pt idx="2981">
                  <c:v>2240.3000000000002</c:v>
                </c:pt>
                <c:pt idx="2982">
                  <c:v>2390</c:v>
                </c:pt>
                <c:pt idx="2983">
                  <c:v>2323.2399999999998</c:v>
                </c:pt>
                <c:pt idx="2984">
                  <c:v>2689</c:v>
                </c:pt>
                <c:pt idx="2985">
                  <c:v>2689</c:v>
                </c:pt>
                <c:pt idx="2986">
                  <c:v>2400</c:v>
                </c:pt>
                <c:pt idx="2987">
                  <c:v>2399.9899999999998</c:v>
                </c:pt>
                <c:pt idx="2988">
                  <c:v>2049.9899999999998</c:v>
                </c:pt>
                <c:pt idx="2989">
                  <c:v>1487.99</c:v>
                </c:pt>
                <c:pt idx="2990">
                  <c:v>1998.33</c:v>
                </c:pt>
                <c:pt idx="2991">
                  <c:v>2186</c:v>
                </c:pt>
                <c:pt idx="2992">
                  <c:v>2149.9899999999998</c:v>
                </c:pt>
                <c:pt idx="2993">
                  <c:v>2389.9899999999998</c:v>
                </c:pt>
                <c:pt idx="2994">
                  <c:v>2582</c:v>
                </c:pt>
                <c:pt idx="2995">
                  <c:v>2425</c:v>
                </c:pt>
                <c:pt idx="2996">
                  <c:v>2369</c:v>
                </c:pt>
                <c:pt idx="2997">
                  <c:v>2377.35</c:v>
                </c:pt>
                <c:pt idx="2998">
                  <c:v>2299.15</c:v>
                </c:pt>
                <c:pt idx="2999">
                  <c:v>2209</c:v>
                </c:pt>
                <c:pt idx="3000">
                  <c:v>1923.14</c:v>
                </c:pt>
                <c:pt idx="3001">
                  <c:v>1487.98</c:v>
                </c:pt>
                <c:pt idx="3002">
                  <c:v>1399.99</c:v>
                </c:pt>
                <c:pt idx="3003">
                  <c:v>1208.48</c:v>
                </c:pt>
                <c:pt idx="3004">
                  <c:v>1208.47</c:v>
                </c:pt>
                <c:pt idx="3005">
                  <c:v>1208.47</c:v>
                </c:pt>
                <c:pt idx="3006">
                  <c:v>1208.48</c:v>
                </c:pt>
                <c:pt idx="3007">
                  <c:v>1599.99</c:v>
                </c:pt>
                <c:pt idx="3008">
                  <c:v>2239.9899999999998</c:v>
                </c:pt>
                <c:pt idx="3009">
                  <c:v>2041.42</c:v>
                </c:pt>
                <c:pt idx="3010">
                  <c:v>1000</c:v>
                </c:pt>
                <c:pt idx="3011">
                  <c:v>1000</c:v>
                </c:pt>
                <c:pt idx="3012">
                  <c:v>998.01</c:v>
                </c:pt>
                <c:pt idx="3013">
                  <c:v>900</c:v>
                </c:pt>
                <c:pt idx="3014">
                  <c:v>900</c:v>
                </c:pt>
                <c:pt idx="3015">
                  <c:v>1000</c:v>
                </c:pt>
                <c:pt idx="3016">
                  <c:v>1208.47</c:v>
                </c:pt>
                <c:pt idx="3017">
                  <c:v>1399.99</c:v>
                </c:pt>
                <c:pt idx="3018">
                  <c:v>2233.9899999999998</c:v>
                </c:pt>
                <c:pt idx="3019">
                  <c:v>2234</c:v>
                </c:pt>
                <c:pt idx="3020">
                  <c:v>1594.99</c:v>
                </c:pt>
                <c:pt idx="3021">
                  <c:v>1208.48</c:v>
                </c:pt>
                <c:pt idx="3022">
                  <c:v>1208.48</c:v>
                </c:pt>
                <c:pt idx="3023">
                  <c:v>1199.98</c:v>
                </c:pt>
                <c:pt idx="3024">
                  <c:v>1199.98</c:v>
                </c:pt>
                <c:pt idx="3025">
                  <c:v>1000.01</c:v>
                </c:pt>
                <c:pt idx="3026">
                  <c:v>1000</c:v>
                </c:pt>
                <c:pt idx="3027">
                  <c:v>1000</c:v>
                </c:pt>
                <c:pt idx="3028">
                  <c:v>993.1</c:v>
                </c:pt>
                <c:pt idx="3029">
                  <c:v>1000</c:v>
                </c:pt>
                <c:pt idx="3030">
                  <c:v>1208.48</c:v>
                </c:pt>
                <c:pt idx="3031">
                  <c:v>1487.99</c:v>
                </c:pt>
                <c:pt idx="3032">
                  <c:v>999.98</c:v>
                </c:pt>
                <c:pt idx="3033">
                  <c:v>110.86</c:v>
                </c:pt>
                <c:pt idx="3034">
                  <c:v>51.14</c:v>
                </c:pt>
                <c:pt idx="3035">
                  <c:v>15.01</c:v>
                </c:pt>
                <c:pt idx="3036">
                  <c:v>10.01</c:v>
                </c:pt>
                <c:pt idx="3037">
                  <c:v>10.01</c:v>
                </c:pt>
                <c:pt idx="3038">
                  <c:v>20.62</c:v>
                </c:pt>
                <c:pt idx="3039">
                  <c:v>100</c:v>
                </c:pt>
                <c:pt idx="3040">
                  <c:v>350.01</c:v>
                </c:pt>
                <c:pt idx="3041">
                  <c:v>791.04</c:v>
                </c:pt>
                <c:pt idx="3042">
                  <c:v>1487.98</c:v>
                </c:pt>
                <c:pt idx="3043">
                  <c:v>2014.99</c:v>
                </c:pt>
                <c:pt idx="3044">
                  <c:v>1450</c:v>
                </c:pt>
                <c:pt idx="3045">
                  <c:v>1208.48</c:v>
                </c:pt>
                <c:pt idx="3046">
                  <c:v>899.99</c:v>
                </c:pt>
                <c:pt idx="3047">
                  <c:v>940</c:v>
                </c:pt>
                <c:pt idx="3048">
                  <c:v>500</c:v>
                </c:pt>
                <c:pt idx="3049">
                  <c:v>500.01</c:v>
                </c:pt>
                <c:pt idx="3050">
                  <c:v>500</c:v>
                </c:pt>
                <c:pt idx="3051">
                  <c:v>500.01</c:v>
                </c:pt>
                <c:pt idx="3052">
                  <c:v>500.01</c:v>
                </c:pt>
                <c:pt idx="3053">
                  <c:v>904.99</c:v>
                </c:pt>
                <c:pt idx="3054">
                  <c:v>582</c:v>
                </c:pt>
                <c:pt idx="3055">
                  <c:v>998.99</c:v>
                </c:pt>
                <c:pt idx="3056">
                  <c:v>2349</c:v>
                </c:pt>
                <c:pt idx="3057">
                  <c:v>2621</c:v>
                </c:pt>
                <c:pt idx="3058">
                  <c:v>2349.0100000000002</c:v>
                </c:pt>
                <c:pt idx="3059">
                  <c:v>2049.0100000000002</c:v>
                </c:pt>
                <c:pt idx="3060">
                  <c:v>1194.5999999999999</c:v>
                </c:pt>
                <c:pt idx="3061">
                  <c:v>1194.6099999999999</c:v>
                </c:pt>
                <c:pt idx="3062">
                  <c:v>1399.99</c:v>
                </c:pt>
                <c:pt idx="3063">
                  <c:v>1999.99</c:v>
                </c:pt>
                <c:pt idx="3064">
                  <c:v>2149.0100000000002</c:v>
                </c:pt>
                <c:pt idx="3065">
                  <c:v>2377.0100000000002</c:v>
                </c:pt>
                <c:pt idx="3066">
                  <c:v>2444.14</c:v>
                </c:pt>
                <c:pt idx="3067">
                  <c:v>2325</c:v>
                </c:pt>
                <c:pt idx="3068">
                  <c:v>2239</c:v>
                </c:pt>
                <c:pt idx="3069">
                  <c:v>2000</c:v>
                </c:pt>
                <c:pt idx="3070">
                  <c:v>1205.99</c:v>
                </c:pt>
                <c:pt idx="3071">
                  <c:v>1205.99</c:v>
                </c:pt>
                <c:pt idx="3072">
                  <c:v>1824.14</c:v>
                </c:pt>
                <c:pt idx="3073">
                  <c:v>1522.78</c:v>
                </c:pt>
                <c:pt idx="3074">
                  <c:v>1487.99</c:v>
                </c:pt>
                <c:pt idx="3075">
                  <c:v>1300</c:v>
                </c:pt>
                <c:pt idx="3076">
                  <c:v>1300</c:v>
                </c:pt>
                <c:pt idx="3077">
                  <c:v>1999</c:v>
                </c:pt>
                <c:pt idx="3078">
                  <c:v>2100.0100000000002</c:v>
                </c:pt>
                <c:pt idx="3079">
                  <c:v>2239</c:v>
                </c:pt>
                <c:pt idx="3080">
                  <c:v>2499</c:v>
                </c:pt>
                <c:pt idx="3081">
                  <c:v>2568.58</c:v>
                </c:pt>
                <c:pt idx="3082">
                  <c:v>2349.0100000000002</c:v>
                </c:pt>
                <c:pt idx="3083">
                  <c:v>2296</c:v>
                </c:pt>
                <c:pt idx="3084">
                  <c:v>1989.18</c:v>
                </c:pt>
                <c:pt idx="3085">
                  <c:v>1989.18</c:v>
                </c:pt>
                <c:pt idx="3086">
                  <c:v>2000</c:v>
                </c:pt>
                <c:pt idx="3087">
                  <c:v>2182.84</c:v>
                </c:pt>
                <c:pt idx="3088">
                  <c:v>2240</c:v>
                </c:pt>
                <c:pt idx="3089">
                  <c:v>2494.94</c:v>
                </c:pt>
                <c:pt idx="3090">
                  <c:v>2499.9899999999998</c:v>
                </c:pt>
                <c:pt idx="3091">
                  <c:v>2499.0100000000002</c:v>
                </c:pt>
                <c:pt idx="3092">
                  <c:v>2399.9899999999998</c:v>
                </c:pt>
                <c:pt idx="3093">
                  <c:v>2305.71</c:v>
                </c:pt>
                <c:pt idx="3094">
                  <c:v>2196.0100000000002</c:v>
                </c:pt>
                <c:pt idx="3095">
                  <c:v>2049.9899999999998</c:v>
                </c:pt>
                <c:pt idx="3096">
                  <c:v>2399.9899999999998</c:v>
                </c:pt>
                <c:pt idx="3097">
                  <c:v>2320.88</c:v>
                </c:pt>
                <c:pt idx="3098">
                  <c:v>2240</c:v>
                </c:pt>
                <c:pt idx="3099">
                  <c:v>2240</c:v>
                </c:pt>
                <c:pt idx="3100">
                  <c:v>2220.2199999999998</c:v>
                </c:pt>
                <c:pt idx="3101">
                  <c:v>2199.9899999999998</c:v>
                </c:pt>
                <c:pt idx="3102">
                  <c:v>2240</c:v>
                </c:pt>
                <c:pt idx="3103">
                  <c:v>2240</c:v>
                </c:pt>
                <c:pt idx="3104">
                  <c:v>2449.0100000000002</c:v>
                </c:pt>
                <c:pt idx="3105">
                  <c:v>2700</c:v>
                </c:pt>
                <c:pt idx="3106">
                  <c:v>2499.0100000000002</c:v>
                </c:pt>
                <c:pt idx="3107">
                  <c:v>2499.9899999999998</c:v>
                </c:pt>
                <c:pt idx="3108">
                  <c:v>2300</c:v>
                </c:pt>
                <c:pt idx="3109">
                  <c:v>2389.9899999999998</c:v>
                </c:pt>
                <c:pt idx="3110">
                  <c:v>2425</c:v>
                </c:pt>
                <c:pt idx="3111">
                  <c:v>2449</c:v>
                </c:pt>
                <c:pt idx="3112">
                  <c:v>2389.9899999999998</c:v>
                </c:pt>
                <c:pt idx="3113">
                  <c:v>2239.9899999999998</c:v>
                </c:pt>
                <c:pt idx="3114">
                  <c:v>2240</c:v>
                </c:pt>
                <c:pt idx="3115">
                  <c:v>2141.42</c:v>
                </c:pt>
                <c:pt idx="3116">
                  <c:v>2000</c:v>
                </c:pt>
                <c:pt idx="3117">
                  <c:v>2240</c:v>
                </c:pt>
                <c:pt idx="3118">
                  <c:v>1999.99</c:v>
                </c:pt>
                <c:pt idx="3119">
                  <c:v>1248.98</c:v>
                </c:pt>
                <c:pt idx="3120">
                  <c:v>1248.98</c:v>
                </c:pt>
                <c:pt idx="3121">
                  <c:v>1196.3399999999999</c:v>
                </c:pt>
                <c:pt idx="3122">
                  <c:v>1248.99</c:v>
                </c:pt>
                <c:pt idx="3123">
                  <c:v>1199.96</c:v>
                </c:pt>
                <c:pt idx="3124">
                  <c:v>1248.98</c:v>
                </c:pt>
                <c:pt idx="3125">
                  <c:v>1248.99</c:v>
                </c:pt>
                <c:pt idx="3126">
                  <c:v>1049.99</c:v>
                </c:pt>
                <c:pt idx="3127">
                  <c:v>1300</c:v>
                </c:pt>
                <c:pt idx="3128">
                  <c:v>2350</c:v>
                </c:pt>
                <c:pt idx="3129">
                  <c:v>2242.9899999999998</c:v>
                </c:pt>
                <c:pt idx="3130">
                  <c:v>1998</c:v>
                </c:pt>
                <c:pt idx="3131">
                  <c:v>2000</c:v>
                </c:pt>
                <c:pt idx="3132">
                  <c:v>1249.98</c:v>
                </c:pt>
                <c:pt idx="3133">
                  <c:v>1449.98</c:v>
                </c:pt>
                <c:pt idx="3134">
                  <c:v>2000</c:v>
                </c:pt>
                <c:pt idx="3135">
                  <c:v>2184.98</c:v>
                </c:pt>
                <c:pt idx="3136">
                  <c:v>2299.9899999999998</c:v>
                </c:pt>
                <c:pt idx="3137">
                  <c:v>2389.9899999999998</c:v>
                </c:pt>
                <c:pt idx="3138">
                  <c:v>2581.6799999999998</c:v>
                </c:pt>
                <c:pt idx="3139">
                  <c:v>2499.9899999999998</c:v>
                </c:pt>
                <c:pt idx="3140">
                  <c:v>2390</c:v>
                </c:pt>
                <c:pt idx="3141">
                  <c:v>2297.6</c:v>
                </c:pt>
                <c:pt idx="3142">
                  <c:v>1894.99</c:v>
                </c:pt>
                <c:pt idx="3143">
                  <c:v>1300</c:v>
                </c:pt>
                <c:pt idx="3144">
                  <c:v>1248.98</c:v>
                </c:pt>
                <c:pt idx="3145">
                  <c:v>1248.98</c:v>
                </c:pt>
                <c:pt idx="3146">
                  <c:v>1095</c:v>
                </c:pt>
                <c:pt idx="3147">
                  <c:v>1000</c:v>
                </c:pt>
                <c:pt idx="3148">
                  <c:v>999.99</c:v>
                </c:pt>
                <c:pt idx="3149">
                  <c:v>1000.01</c:v>
                </c:pt>
                <c:pt idx="3150">
                  <c:v>1000.01</c:v>
                </c:pt>
                <c:pt idx="3151">
                  <c:v>1239</c:v>
                </c:pt>
                <c:pt idx="3152">
                  <c:v>1998</c:v>
                </c:pt>
                <c:pt idx="3153">
                  <c:v>2234.56</c:v>
                </c:pt>
                <c:pt idx="3154">
                  <c:v>1877.99</c:v>
                </c:pt>
                <c:pt idx="3155">
                  <c:v>2199.9899999999998</c:v>
                </c:pt>
                <c:pt idx="3156">
                  <c:v>1193.3499999999999</c:v>
                </c:pt>
                <c:pt idx="3157">
                  <c:v>900.01</c:v>
                </c:pt>
                <c:pt idx="3158">
                  <c:v>1487.98</c:v>
                </c:pt>
                <c:pt idx="3159">
                  <c:v>1877.99</c:v>
                </c:pt>
                <c:pt idx="3160">
                  <c:v>2100</c:v>
                </c:pt>
                <c:pt idx="3161">
                  <c:v>2389.9899999999998</c:v>
                </c:pt>
                <c:pt idx="3162">
                  <c:v>2550</c:v>
                </c:pt>
                <c:pt idx="3163">
                  <c:v>2499.9899999999998</c:v>
                </c:pt>
                <c:pt idx="3164">
                  <c:v>2251.56</c:v>
                </c:pt>
                <c:pt idx="3165">
                  <c:v>2239.9899999999998</c:v>
                </c:pt>
                <c:pt idx="3166">
                  <c:v>1898</c:v>
                </c:pt>
                <c:pt idx="3167">
                  <c:v>1248.98</c:v>
                </c:pt>
                <c:pt idx="3168">
                  <c:v>1249</c:v>
                </c:pt>
                <c:pt idx="3169">
                  <c:v>1642.83</c:v>
                </c:pt>
                <c:pt idx="3170">
                  <c:v>1248.98</c:v>
                </c:pt>
                <c:pt idx="3171">
                  <c:v>1248.98</c:v>
                </c:pt>
                <c:pt idx="3172">
                  <c:v>1187.6099999999999</c:v>
                </c:pt>
                <c:pt idx="3173">
                  <c:v>1248.98</c:v>
                </c:pt>
                <c:pt idx="3174">
                  <c:v>1187.6099999999999</c:v>
                </c:pt>
                <c:pt idx="3175">
                  <c:v>1487.99</c:v>
                </c:pt>
                <c:pt idx="3176">
                  <c:v>1249</c:v>
                </c:pt>
                <c:pt idx="3177">
                  <c:v>1487.99</c:v>
                </c:pt>
                <c:pt idx="3178">
                  <c:v>1248.99</c:v>
                </c:pt>
                <c:pt idx="3179">
                  <c:v>1300</c:v>
                </c:pt>
                <c:pt idx="3180">
                  <c:v>1248.99</c:v>
                </c:pt>
                <c:pt idx="3181">
                  <c:v>1248.99</c:v>
                </c:pt>
                <c:pt idx="3182">
                  <c:v>1248.98</c:v>
                </c:pt>
                <c:pt idx="3183">
                  <c:v>1205.99</c:v>
                </c:pt>
                <c:pt idx="3184">
                  <c:v>1187.6199999999999</c:v>
                </c:pt>
                <c:pt idx="3185">
                  <c:v>1487.99</c:v>
                </c:pt>
                <c:pt idx="3186">
                  <c:v>2389.9899999999998</c:v>
                </c:pt>
                <c:pt idx="3187">
                  <c:v>2499.9899999999998</c:v>
                </c:pt>
                <c:pt idx="3188">
                  <c:v>2300</c:v>
                </c:pt>
                <c:pt idx="3189">
                  <c:v>2179.9899999999998</c:v>
                </c:pt>
                <c:pt idx="3190">
                  <c:v>1987.08</c:v>
                </c:pt>
                <c:pt idx="3191">
                  <c:v>1248.98</c:v>
                </c:pt>
                <c:pt idx="3192">
                  <c:v>1999.99</c:v>
                </c:pt>
                <c:pt idx="3193">
                  <c:v>1487.98</c:v>
                </c:pt>
                <c:pt idx="3194">
                  <c:v>1238.99</c:v>
                </c:pt>
                <c:pt idx="3195">
                  <c:v>1487.99</c:v>
                </c:pt>
                <c:pt idx="3196">
                  <c:v>1299.99</c:v>
                </c:pt>
                <c:pt idx="3197">
                  <c:v>1487.98</c:v>
                </c:pt>
                <c:pt idx="3198">
                  <c:v>1995</c:v>
                </c:pt>
                <c:pt idx="3199">
                  <c:v>1238.99</c:v>
                </c:pt>
                <c:pt idx="3200">
                  <c:v>1164.6199999999999</c:v>
                </c:pt>
                <c:pt idx="3201">
                  <c:v>1238.98</c:v>
                </c:pt>
                <c:pt idx="3202">
                  <c:v>1300</c:v>
                </c:pt>
                <c:pt idx="3203">
                  <c:v>1238.98</c:v>
                </c:pt>
                <c:pt idx="3204">
                  <c:v>1205.99</c:v>
                </c:pt>
                <c:pt idx="3205">
                  <c:v>1164.6099999999999</c:v>
                </c:pt>
                <c:pt idx="3206">
                  <c:v>999.99</c:v>
                </c:pt>
                <c:pt idx="3207">
                  <c:v>799.99</c:v>
                </c:pt>
                <c:pt idx="3208">
                  <c:v>1238.99</c:v>
                </c:pt>
                <c:pt idx="3209">
                  <c:v>1999.99</c:v>
                </c:pt>
                <c:pt idx="3210">
                  <c:v>2499.9899999999998</c:v>
                </c:pt>
                <c:pt idx="3211">
                  <c:v>2649</c:v>
                </c:pt>
                <c:pt idx="3212">
                  <c:v>2400</c:v>
                </c:pt>
                <c:pt idx="3213">
                  <c:v>2000</c:v>
                </c:pt>
                <c:pt idx="3214">
                  <c:v>1900</c:v>
                </c:pt>
                <c:pt idx="3215">
                  <c:v>1800</c:v>
                </c:pt>
                <c:pt idx="3216">
                  <c:v>2125</c:v>
                </c:pt>
                <c:pt idx="3217">
                  <c:v>1999.99</c:v>
                </c:pt>
                <c:pt idx="3218">
                  <c:v>1158.6199999999999</c:v>
                </c:pt>
                <c:pt idx="3219">
                  <c:v>1158.6199999999999</c:v>
                </c:pt>
                <c:pt idx="3220">
                  <c:v>1158.6199999999999</c:v>
                </c:pt>
                <c:pt idx="3221">
                  <c:v>1158.6199999999999</c:v>
                </c:pt>
                <c:pt idx="3222">
                  <c:v>1158.6099999999999</c:v>
                </c:pt>
                <c:pt idx="3223">
                  <c:v>1799</c:v>
                </c:pt>
                <c:pt idx="3224">
                  <c:v>2407.9899999999998</c:v>
                </c:pt>
                <c:pt idx="3225">
                  <c:v>2552.85</c:v>
                </c:pt>
                <c:pt idx="3226">
                  <c:v>2234.5700000000002</c:v>
                </c:pt>
                <c:pt idx="3227">
                  <c:v>2297.0700000000002</c:v>
                </c:pt>
                <c:pt idx="3228">
                  <c:v>1965</c:v>
                </c:pt>
                <c:pt idx="3229">
                  <c:v>1999.99</c:v>
                </c:pt>
                <c:pt idx="3230">
                  <c:v>2112.5300000000002</c:v>
                </c:pt>
                <c:pt idx="3231">
                  <c:v>2234.5700000000002</c:v>
                </c:pt>
                <c:pt idx="3232">
                  <c:v>2295</c:v>
                </c:pt>
                <c:pt idx="3233">
                  <c:v>2500</c:v>
                </c:pt>
                <c:pt idx="3234">
                  <c:v>2609.9899999999998</c:v>
                </c:pt>
                <c:pt idx="3235">
                  <c:v>2559.9899999999998</c:v>
                </c:pt>
                <c:pt idx="3236">
                  <c:v>2390.0100000000002</c:v>
                </c:pt>
                <c:pt idx="3237">
                  <c:v>2376.9499999999998</c:v>
                </c:pt>
                <c:pt idx="3238">
                  <c:v>2245</c:v>
                </c:pt>
                <c:pt idx="3239">
                  <c:v>2197.0700000000002</c:v>
                </c:pt>
                <c:pt idx="3240">
                  <c:v>2290</c:v>
                </c:pt>
                <c:pt idx="3241">
                  <c:v>2246.9899999999998</c:v>
                </c:pt>
                <c:pt idx="3242">
                  <c:v>2045</c:v>
                </c:pt>
                <c:pt idx="3243">
                  <c:v>1990</c:v>
                </c:pt>
                <c:pt idx="3244">
                  <c:v>1562</c:v>
                </c:pt>
                <c:pt idx="3245">
                  <c:v>2000</c:v>
                </c:pt>
                <c:pt idx="3246">
                  <c:v>2185.9899999999998</c:v>
                </c:pt>
                <c:pt idx="3247">
                  <c:v>2385.9899999999998</c:v>
                </c:pt>
                <c:pt idx="3248">
                  <c:v>2649.5</c:v>
                </c:pt>
                <c:pt idx="3249">
                  <c:v>2630.02</c:v>
                </c:pt>
                <c:pt idx="3250">
                  <c:v>2239.9899999999998</c:v>
                </c:pt>
                <c:pt idx="3251">
                  <c:v>2246.9899999999998</c:v>
                </c:pt>
                <c:pt idx="3252">
                  <c:v>1300</c:v>
                </c:pt>
                <c:pt idx="3253">
                  <c:v>1445.99</c:v>
                </c:pt>
                <c:pt idx="3254">
                  <c:v>1847.99</c:v>
                </c:pt>
                <c:pt idx="3255">
                  <c:v>2177.7399999999998</c:v>
                </c:pt>
                <c:pt idx="3256">
                  <c:v>2045</c:v>
                </c:pt>
                <c:pt idx="3257">
                  <c:v>2567.4</c:v>
                </c:pt>
                <c:pt idx="3258">
                  <c:v>2699.87</c:v>
                </c:pt>
                <c:pt idx="3259">
                  <c:v>2695.01</c:v>
                </c:pt>
                <c:pt idx="3260">
                  <c:v>2609.9899999999998</c:v>
                </c:pt>
                <c:pt idx="3261">
                  <c:v>2377.98</c:v>
                </c:pt>
                <c:pt idx="3262">
                  <c:v>2295.98</c:v>
                </c:pt>
                <c:pt idx="3263">
                  <c:v>2224.9899999999998</c:v>
                </c:pt>
                <c:pt idx="3264">
                  <c:v>2282</c:v>
                </c:pt>
                <c:pt idx="3265">
                  <c:v>2240</c:v>
                </c:pt>
                <c:pt idx="3266">
                  <c:v>1999.99</c:v>
                </c:pt>
                <c:pt idx="3267">
                  <c:v>1923.14</c:v>
                </c:pt>
                <c:pt idx="3268">
                  <c:v>1642.82</c:v>
                </c:pt>
                <c:pt idx="3269">
                  <c:v>2000</c:v>
                </c:pt>
                <c:pt idx="3270">
                  <c:v>2200</c:v>
                </c:pt>
                <c:pt idx="3271">
                  <c:v>2299.9899999999998</c:v>
                </c:pt>
                <c:pt idx="3272">
                  <c:v>2677.99</c:v>
                </c:pt>
                <c:pt idx="3273">
                  <c:v>2589</c:v>
                </c:pt>
                <c:pt idx="3274">
                  <c:v>1877.99</c:v>
                </c:pt>
                <c:pt idx="3275">
                  <c:v>1996.24</c:v>
                </c:pt>
                <c:pt idx="3276">
                  <c:v>1424.14</c:v>
                </c:pt>
                <c:pt idx="3277">
                  <c:v>1846.24</c:v>
                </c:pt>
                <c:pt idx="3278">
                  <c:v>1950</c:v>
                </c:pt>
                <c:pt idx="3279">
                  <c:v>2000</c:v>
                </c:pt>
                <c:pt idx="3280">
                  <c:v>2199.98</c:v>
                </c:pt>
                <c:pt idx="3281">
                  <c:v>2569.0300000000002</c:v>
                </c:pt>
                <c:pt idx="3282">
                  <c:v>2699.89</c:v>
                </c:pt>
                <c:pt idx="3283">
                  <c:v>2649.01</c:v>
                </c:pt>
                <c:pt idx="3284">
                  <c:v>2502</c:v>
                </c:pt>
                <c:pt idx="3285">
                  <c:v>2395.31</c:v>
                </c:pt>
                <c:pt idx="3286">
                  <c:v>2299.9899999999998</c:v>
                </c:pt>
                <c:pt idx="3287">
                  <c:v>2200.85</c:v>
                </c:pt>
                <c:pt idx="3288">
                  <c:v>2347.0100000000002</c:v>
                </c:pt>
                <c:pt idx="3289">
                  <c:v>2320.89</c:v>
                </c:pt>
                <c:pt idx="3290">
                  <c:v>2239.9899999999998</c:v>
                </c:pt>
                <c:pt idx="3291">
                  <c:v>2099.9899999999998</c:v>
                </c:pt>
                <c:pt idx="3292">
                  <c:v>2000.01</c:v>
                </c:pt>
                <c:pt idx="3293">
                  <c:v>2093.2399999999998</c:v>
                </c:pt>
                <c:pt idx="3294">
                  <c:v>2200.0100000000002</c:v>
                </c:pt>
                <c:pt idx="3295">
                  <c:v>2500</c:v>
                </c:pt>
                <c:pt idx="3296">
                  <c:v>2700</c:v>
                </c:pt>
                <c:pt idx="3297">
                  <c:v>2700</c:v>
                </c:pt>
                <c:pt idx="3298">
                  <c:v>2427.2199999999998</c:v>
                </c:pt>
                <c:pt idx="3299">
                  <c:v>2390</c:v>
                </c:pt>
                <c:pt idx="3300">
                  <c:v>2099.9899999999998</c:v>
                </c:pt>
                <c:pt idx="3301">
                  <c:v>2197.23</c:v>
                </c:pt>
                <c:pt idx="3302">
                  <c:v>2200.0100000000002</c:v>
                </c:pt>
                <c:pt idx="3303">
                  <c:v>2337.1999999999998</c:v>
                </c:pt>
                <c:pt idx="3304">
                  <c:v>2258.98</c:v>
                </c:pt>
                <c:pt idx="3305">
                  <c:v>2400</c:v>
                </c:pt>
                <c:pt idx="3306">
                  <c:v>2649.01</c:v>
                </c:pt>
                <c:pt idx="3307">
                  <c:v>2654.54</c:v>
                </c:pt>
                <c:pt idx="3308">
                  <c:v>2600</c:v>
                </c:pt>
                <c:pt idx="3309">
                  <c:v>2399.98</c:v>
                </c:pt>
                <c:pt idx="3310">
                  <c:v>2337.61</c:v>
                </c:pt>
                <c:pt idx="3311">
                  <c:v>2239.9899999999998</c:v>
                </c:pt>
                <c:pt idx="3312">
                  <c:v>2271.9899999999998</c:v>
                </c:pt>
                <c:pt idx="3313">
                  <c:v>2251.56</c:v>
                </c:pt>
                <c:pt idx="3314">
                  <c:v>1599.99</c:v>
                </c:pt>
                <c:pt idx="3315">
                  <c:v>1299.98</c:v>
                </c:pt>
                <c:pt idx="3316">
                  <c:v>1299.98</c:v>
                </c:pt>
                <c:pt idx="3317">
                  <c:v>1299.99</c:v>
                </c:pt>
                <c:pt idx="3318">
                  <c:v>1600</c:v>
                </c:pt>
                <c:pt idx="3319">
                  <c:v>2400.0100000000002</c:v>
                </c:pt>
                <c:pt idx="3320">
                  <c:v>2700</c:v>
                </c:pt>
                <c:pt idx="3321">
                  <c:v>2645.99</c:v>
                </c:pt>
                <c:pt idx="3322">
                  <c:v>2187</c:v>
                </c:pt>
                <c:pt idx="3323">
                  <c:v>1923.14</c:v>
                </c:pt>
                <c:pt idx="3324">
                  <c:v>999.99</c:v>
                </c:pt>
                <c:pt idx="3325">
                  <c:v>411</c:v>
                </c:pt>
                <c:pt idx="3326">
                  <c:v>1195.6099999999999</c:v>
                </c:pt>
                <c:pt idx="3327">
                  <c:v>1000.01</c:v>
                </c:pt>
                <c:pt idx="3328">
                  <c:v>1300</c:v>
                </c:pt>
                <c:pt idx="3329">
                  <c:v>2390</c:v>
                </c:pt>
                <c:pt idx="3330">
                  <c:v>2500.0100000000002</c:v>
                </c:pt>
                <c:pt idx="3331">
                  <c:v>2559.9899999999998</c:v>
                </c:pt>
                <c:pt idx="3332">
                  <c:v>2399.9899999999998</c:v>
                </c:pt>
                <c:pt idx="3333">
                  <c:v>2297.23</c:v>
                </c:pt>
                <c:pt idx="3334">
                  <c:v>2187.0100000000002</c:v>
                </c:pt>
                <c:pt idx="3335">
                  <c:v>2000</c:v>
                </c:pt>
                <c:pt idx="3336">
                  <c:v>2264</c:v>
                </c:pt>
                <c:pt idx="3337">
                  <c:v>2299.9899999999998</c:v>
                </c:pt>
                <c:pt idx="3338">
                  <c:v>2000.01</c:v>
                </c:pt>
                <c:pt idx="3339">
                  <c:v>1900</c:v>
                </c:pt>
                <c:pt idx="3340">
                  <c:v>1999.99</c:v>
                </c:pt>
                <c:pt idx="3341">
                  <c:v>2075.4699999999998</c:v>
                </c:pt>
                <c:pt idx="3342">
                  <c:v>2264</c:v>
                </c:pt>
                <c:pt idx="3343">
                  <c:v>2099.9899999999998</c:v>
                </c:pt>
                <c:pt idx="3344">
                  <c:v>2239.9899999999998</c:v>
                </c:pt>
                <c:pt idx="3345">
                  <c:v>2000</c:v>
                </c:pt>
                <c:pt idx="3346">
                  <c:v>1000</c:v>
                </c:pt>
                <c:pt idx="3347">
                  <c:v>1299.98</c:v>
                </c:pt>
                <c:pt idx="3348">
                  <c:v>800.01</c:v>
                </c:pt>
                <c:pt idx="3349">
                  <c:v>750</c:v>
                </c:pt>
                <c:pt idx="3350">
                  <c:v>900</c:v>
                </c:pt>
                <c:pt idx="3351">
                  <c:v>999.99</c:v>
                </c:pt>
                <c:pt idx="3352">
                  <c:v>1300</c:v>
                </c:pt>
                <c:pt idx="3353">
                  <c:v>1999.99</c:v>
                </c:pt>
                <c:pt idx="3354">
                  <c:v>2560</c:v>
                </c:pt>
                <c:pt idx="3355">
                  <c:v>2700</c:v>
                </c:pt>
                <c:pt idx="3356">
                  <c:v>2604.46</c:v>
                </c:pt>
                <c:pt idx="3357">
                  <c:v>2392.3000000000002</c:v>
                </c:pt>
                <c:pt idx="3358">
                  <c:v>2297.23</c:v>
                </c:pt>
                <c:pt idx="3359">
                  <c:v>2199.9899999999998</c:v>
                </c:pt>
                <c:pt idx="3360">
                  <c:v>2186</c:v>
                </c:pt>
                <c:pt idx="3361">
                  <c:v>1999.99</c:v>
                </c:pt>
                <c:pt idx="3362">
                  <c:v>1999.99</c:v>
                </c:pt>
                <c:pt idx="3363">
                  <c:v>1824.13</c:v>
                </c:pt>
                <c:pt idx="3364">
                  <c:v>1300</c:v>
                </c:pt>
                <c:pt idx="3365">
                  <c:v>1715.23</c:v>
                </c:pt>
                <c:pt idx="3366">
                  <c:v>2000</c:v>
                </c:pt>
                <c:pt idx="3367">
                  <c:v>1608.46</c:v>
                </c:pt>
                <c:pt idx="3368">
                  <c:v>999.99</c:v>
                </c:pt>
                <c:pt idx="3369">
                  <c:v>183.66</c:v>
                </c:pt>
                <c:pt idx="3370">
                  <c:v>275</c:v>
                </c:pt>
                <c:pt idx="3371">
                  <c:v>275</c:v>
                </c:pt>
                <c:pt idx="3372">
                  <c:v>200</c:v>
                </c:pt>
                <c:pt idx="3373">
                  <c:v>299.99</c:v>
                </c:pt>
                <c:pt idx="3374">
                  <c:v>275</c:v>
                </c:pt>
                <c:pt idx="3375">
                  <c:v>300.01</c:v>
                </c:pt>
                <c:pt idx="3376">
                  <c:v>1399.99</c:v>
                </c:pt>
                <c:pt idx="3377">
                  <c:v>1999.99</c:v>
                </c:pt>
                <c:pt idx="3378">
                  <c:v>2465.62</c:v>
                </c:pt>
                <c:pt idx="3379">
                  <c:v>2700</c:v>
                </c:pt>
                <c:pt idx="3380">
                  <c:v>2560</c:v>
                </c:pt>
                <c:pt idx="3381">
                  <c:v>2299.0700000000002</c:v>
                </c:pt>
                <c:pt idx="3382">
                  <c:v>2184.33</c:v>
                </c:pt>
                <c:pt idx="3383">
                  <c:v>2099</c:v>
                </c:pt>
                <c:pt idx="3384">
                  <c:v>2239.9899999999998</c:v>
                </c:pt>
                <c:pt idx="3385">
                  <c:v>2000.01</c:v>
                </c:pt>
                <c:pt idx="3386">
                  <c:v>1877.99</c:v>
                </c:pt>
                <c:pt idx="3387">
                  <c:v>1299.99</c:v>
                </c:pt>
                <c:pt idx="3388">
                  <c:v>1299.99</c:v>
                </c:pt>
                <c:pt idx="3389">
                  <c:v>1600</c:v>
                </c:pt>
                <c:pt idx="3390">
                  <c:v>1997.34</c:v>
                </c:pt>
                <c:pt idx="3391">
                  <c:v>2149</c:v>
                </c:pt>
                <c:pt idx="3392">
                  <c:v>2649</c:v>
                </c:pt>
                <c:pt idx="3393">
                  <c:v>2624.99</c:v>
                </c:pt>
                <c:pt idx="3394">
                  <c:v>2099.9899999999998</c:v>
                </c:pt>
                <c:pt idx="3395">
                  <c:v>2226.34</c:v>
                </c:pt>
                <c:pt idx="3396">
                  <c:v>1790</c:v>
                </c:pt>
                <c:pt idx="3397">
                  <c:v>1960.02</c:v>
                </c:pt>
                <c:pt idx="3398">
                  <c:v>2099.9899999999998</c:v>
                </c:pt>
                <c:pt idx="3399">
                  <c:v>2263.9899999999998</c:v>
                </c:pt>
                <c:pt idx="3400">
                  <c:v>2388.44</c:v>
                </c:pt>
                <c:pt idx="3401">
                  <c:v>2450</c:v>
                </c:pt>
                <c:pt idx="3402">
                  <c:v>2496</c:v>
                </c:pt>
                <c:pt idx="3403">
                  <c:v>2499.9899999999998</c:v>
                </c:pt>
                <c:pt idx="3404">
                  <c:v>2496</c:v>
                </c:pt>
                <c:pt idx="3405">
                  <c:v>2318.13</c:v>
                </c:pt>
                <c:pt idx="3406">
                  <c:v>2264</c:v>
                </c:pt>
                <c:pt idx="3407">
                  <c:v>2119.4499999999998</c:v>
                </c:pt>
                <c:pt idx="3408">
                  <c:v>2000</c:v>
                </c:pt>
                <c:pt idx="3409">
                  <c:v>2200</c:v>
                </c:pt>
                <c:pt idx="3410">
                  <c:v>2100.0100000000002</c:v>
                </c:pt>
                <c:pt idx="3411">
                  <c:v>1950.01</c:v>
                </c:pt>
                <c:pt idx="3412">
                  <c:v>1800</c:v>
                </c:pt>
                <c:pt idx="3413">
                  <c:v>2100</c:v>
                </c:pt>
                <c:pt idx="3414">
                  <c:v>2326.33</c:v>
                </c:pt>
                <c:pt idx="3415">
                  <c:v>2496</c:v>
                </c:pt>
                <c:pt idx="3416">
                  <c:v>2700</c:v>
                </c:pt>
                <c:pt idx="3417">
                  <c:v>2625</c:v>
                </c:pt>
                <c:pt idx="3418">
                  <c:v>2239.4499999999998</c:v>
                </c:pt>
                <c:pt idx="3419">
                  <c:v>2239.4499999999998</c:v>
                </c:pt>
                <c:pt idx="3420">
                  <c:v>1400</c:v>
                </c:pt>
                <c:pt idx="3421">
                  <c:v>1878</c:v>
                </c:pt>
                <c:pt idx="3422">
                  <c:v>2046.44</c:v>
                </c:pt>
                <c:pt idx="3423">
                  <c:v>1642.83</c:v>
                </c:pt>
                <c:pt idx="3424">
                  <c:v>2000</c:v>
                </c:pt>
                <c:pt idx="3425">
                  <c:v>2477.33</c:v>
                </c:pt>
                <c:pt idx="3426">
                  <c:v>2690</c:v>
                </c:pt>
                <c:pt idx="3427">
                  <c:v>2699.9</c:v>
                </c:pt>
                <c:pt idx="3428">
                  <c:v>2700</c:v>
                </c:pt>
                <c:pt idx="3429">
                  <c:v>2559.9899999999998</c:v>
                </c:pt>
                <c:pt idx="3430">
                  <c:v>2496</c:v>
                </c:pt>
                <c:pt idx="3431">
                  <c:v>2299.98</c:v>
                </c:pt>
                <c:pt idx="3432">
                  <c:v>2371.2399999999998</c:v>
                </c:pt>
                <c:pt idx="3433">
                  <c:v>2257.2399999999998</c:v>
                </c:pt>
                <c:pt idx="3434">
                  <c:v>2047.99</c:v>
                </c:pt>
                <c:pt idx="3435">
                  <c:v>1998.01</c:v>
                </c:pt>
                <c:pt idx="3436">
                  <c:v>1999.99</c:v>
                </c:pt>
                <c:pt idx="3437">
                  <c:v>2088</c:v>
                </c:pt>
                <c:pt idx="3438">
                  <c:v>2289.9899999999998</c:v>
                </c:pt>
                <c:pt idx="3439">
                  <c:v>2467.61</c:v>
                </c:pt>
                <c:pt idx="3440">
                  <c:v>2698.01</c:v>
                </c:pt>
                <c:pt idx="3441">
                  <c:v>2495.9899999999998</c:v>
                </c:pt>
                <c:pt idx="3442">
                  <c:v>2000</c:v>
                </c:pt>
                <c:pt idx="3443">
                  <c:v>2000.01</c:v>
                </c:pt>
                <c:pt idx="3444">
                  <c:v>1000</c:v>
                </c:pt>
                <c:pt idx="3445">
                  <c:v>1299.98</c:v>
                </c:pt>
                <c:pt idx="3446">
                  <c:v>1487.99</c:v>
                </c:pt>
                <c:pt idx="3447">
                  <c:v>2044</c:v>
                </c:pt>
                <c:pt idx="3448">
                  <c:v>2325</c:v>
                </c:pt>
                <c:pt idx="3449">
                  <c:v>2559.9899999999998</c:v>
                </c:pt>
                <c:pt idx="3450">
                  <c:v>2700</c:v>
                </c:pt>
                <c:pt idx="3451">
                  <c:v>2700</c:v>
                </c:pt>
                <c:pt idx="3452">
                  <c:v>2698</c:v>
                </c:pt>
                <c:pt idx="3453">
                  <c:v>2400.0100000000002</c:v>
                </c:pt>
                <c:pt idx="3454">
                  <c:v>2290</c:v>
                </c:pt>
                <c:pt idx="3455">
                  <c:v>2049</c:v>
                </c:pt>
                <c:pt idx="3456">
                  <c:v>2399.9899999999998</c:v>
                </c:pt>
                <c:pt idx="3457">
                  <c:v>2272</c:v>
                </c:pt>
                <c:pt idx="3458">
                  <c:v>2300</c:v>
                </c:pt>
                <c:pt idx="3459">
                  <c:v>2281.9699999999998</c:v>
                </c:pt>
                <c:pt idx="3460">
                  <c:v>2149.0100000000002</c:v>
                </c:pt>
                <c:pt idx="3461">
                  <c:v>2186</c:v>
                </c:pt>
                <c:pt idx="3462">
                  <c:v>2398.92</c:v>
                </c:pt>
                <c:pt idx="3463">
                  <c:v>2499.9899999999998</c:v>
                </c:pt>
                <c:pt idx="3464">
                  <c:v>2700</c:v>
                </c:pt>
                <c:pt idx="3465">
                  <c:v>2649.01</c:v>
                </c:pt>
                <c:pt idx="3466">
                  <c:v>2174.0100000000002</c:v>
                </c:pt>
                <c:pt idx="3467">
                  <c:v>2025.78</c:v>
                </c:pt>
                <c:pt idx="3468">
                  <c:v>1000</c:v>
                </c:pt>
                <c:pt idx="3469">
                  <c:v>1248.98</c:v>
                </c:pt>
                <c:pt idx="3470">
                  <c:v>1300.01</c:v>
                </c:pt>
                <c:pt idx="3471">
                  <c:v>1487.97</c:v>
                </c:pt>
                <c:pt idx="3472">
                  <c:v>1248.99</c:v>
                </c:pt>
                <c:pt idx="3473">
                  <c:v>2199.98</c:v>
                </c:pt>
                <c:pt idx="3474">
                  <c:v>2700</c:v>
                </c:pt>
                <c:pt idx="3475">
                  <c:v>2700</c:v>
                </c:pt>
                <c:pt idx="3476">
                  <c:v>2700</c:v>
                </c:pt>
                <c:pt idx="3477">
                  <c:v>2449.9899999999998</c:v>
                </c:pt>
                <c:pt idx="3478">
                  <c:v>2340.12</c:v>
                </c:pt>
                <c:pt idx="3479">
                  <c:v>2290</c:v>
                </c:pt>
                <c:pt idx="3480">
                  <c:v>2302</c:v>
                </c:pt>
                <c:pt idx="3481">
                  <c:v>2241.56</c:v>
                </c:pt>
                <c:pt idx="3482">
                  <c:v>2098.9899999999998</c:v>
                </c:pt>
                <c:pt idx="3483">
                  <c:v>2096.33</c:v>
                </c:pt>
                <c:pt idx="3484">
                  <c:v>1999.99</c:v>
                </c:pt>
                <c:pt idx="3485">
                  <c:v>2000</c:v>
                </c:pt>
                <c:pt idx="3486">
                  <c:v>2289.9899999999998</c:v>
                </c:pt>
                <c:pt idx="3487">
                  <c:v>2400.0100000000002</c:v>
                </c:pt>
                <c:pt idx="3488">
                  <c:v>2680</c:v>
                </c:pt>
                <c:pt idx="3489">
                  <c:v>2290</c:v>
                </c:pt>
                <c:pt idx="3490">
                  <c:v>1300</c:v>
                </c:pt>
                <c:pt idx="3491">
                  <c:v>1595</c:v>
                </c:pt>
                <c:pt idx="3492">
                  <c:v>1248.98</c:v>
                </c:pt>
                <c:pt idx="3493">
                  <c:v>990</c:v>
                </c:pt>
                <c:pt idx="3494">
                  <c:v>1446</c:v>
                </c:pt>
                <c:pt idx="3495">
                  <c:v>1900</c:v>
                </c:pt>
                <c:pt idx="3496">
                  <c:v>2100</c:v>
                </c:pt>
                <c:pt idx="3497">
                  <c:v>2300</c:v>
                </c:pt>
                <c:pt idx="3498">
                  <c:v>2399.9899999999998</c:v>
                </c:pt>
                <c:pt idx="3499">
                  <c:v>2569.02</c:v>
                </c:pt>
                <c:pt idx="3500">
                  <c:v>2496</c:v>
                </c:pt>
                <c:pt idx="3501">
                  <c:v>2299.87</c:v>
                </c:pt>
                <c:pt idx="3502">
                  <c:v>2213.69</c:v>
                </c:pt>
                <c:pt idx="3503">
                  <c:v>2000</c:v>
                </c:pt>
                <c:pt idx="3504">
                  <c:v>1837.45</c:v>
                </c:pt>
                <c:pt idx="3505">
                  <c:v>1865.68</c:v>
                </c:pt>
                <c:pt idx="3506">
                  <c:v>2186</c:v>
                </c:pt>
                <c:pt idx="3507">
                  <c:v>2241.5700000000002</c:v>
                </c:pt>
                <c:pt idx="3508">
                  <c:v>2278.9899999999998</c:v>
                </c:pt>
                <c:pt idx="3509">
                  <c:v>2279</c:v>
                </c:pt>
                <c:pt idx="3510">
                  <c:v>2391.83</c:v>
                </c:pt>
                <c:pt idx="3511">
                  <c:v>2290</c:v>
                </c:pt>
                <c:pt idx="3512">
                  <c:v>2427.2199999999998</c:v>
                </c:pt>
                <c:pt idx="3513">
                  <c:v>2244.13</c:v>
                </c:pt>
                <c:pt idx="3514">
                  <c:v>2140.64</c:v>
                </c:pt>
                <c:pt idx="3515">
                  <c:v>1991.01</c:v>
                </c:pt>
                <c:pt idx="3516">
                  <c:v>1248.98</c:v>
                </c:pt>
                <c:pt idx="3517">
                  <c:v>1248.98</c:v>
                </c:pt>
                <c:pt idx="3518">
                  <c:v>1299.98</c:v>
                </c:pt>
                <c:pt idx="3519">
                  <c:v>1487.98</c:v>
                </c:pt>
                <c:pt idx="3520">
                  <c:v>1997.98</c:v>
                </c:pt>
                <c:pt idx="3521">
                  <c:v>2279</c:v>
                </c:pt>
                <c:pt idx="3522">
                  <c:v>2468.9899999999998</c:v>
                </c:pt>
                <c:pt idx="3523">
                  <c:v>2661.99</c:v>
                </c:pt>
                <c:pt idx="3524">
                  <c:v>2569.02</c:v>
                </c:pt>
                <c:pt idx="3525">
                  <c:v>2299.39</c:v>
                </c:pt>
                <c:pt idx="3526">
                  <c:v>2241.56</c:v>
                </c:pt>
                <c:pt idx="3527">
                  <c:v>2199</c:v>
                </c:pt>
                <c:pt idx="3528">
                  <c:v>2279.9899999999998</c:v>
                </c:pt>
                <c:pt idx="3529">
                  <c:v>2199</c:v>
                </c:pt>
                <c:pt idx="3530">
                  <c:v>2199</c:v>
                </c:pt>
                <c:pt idx="3531">
                  <c:v>2279.9899999999998</c:v>
                </c:pt>
                <c:pt idx="3532">
                  <c:v>2279.9899999999998</c:v>
                </c:pt>
                <c:pt idx="3533">
                  <c:v>2279.9899999999998</c:v>
                </c:pt>
                <c:pt idx="3534">
                  <c:v>2342</c:v>
                </c:pt>
                <c:pt idx="3535">
                  <c:v>2279.9899999999998</c:v>
                </c:pt>
                <c:pt idx="3536">
                  <c:v>2250</c:v>
                </c:pt>
                <c:pt idx="3537">
                  <c:v>2186</c:v>
                </c:pt>
                <c:pt idx="3538">
                  <c:v>1123.1300000000001</c:v>
                </c:pt>
                <c:pt idx="3539">
                  <c:v>567</c:v>
                </c:pt>
                <c:pt idx="3540">
                  <c:v>993.44</c:v>
                </c:pt>
                <c:pt idx="3541">
                  <c:v>1000</c:v>
                </c:pt>
                <c:pt idx="3542">
                  <c:v>1000</c:v>
                </c:pt>
                <c:pt idx="3543">
                  <c:v>999.99</c:v>
                </c:pt>
                <c:pt idx="3544">
                  <c:v>1000.01</c:v>
                </c:pt>
                <c:pt idx="3545">
                  <c:v>2280</c:v>
                </c:pt>
                <c:pt idx="3546">
                  <c:v>2290.0100000000002</c:v>
                </c:pt>
                <c:pt idx="3547">
                  <c:v>2689</c:v>
                </c:pt>
                <c:pt idx="3548">
                  <c:v>2649</c:v>
                </c:pt>
                <c:pt idx="3549">
                  <c:v>2299.88</c:v>
                </c:pt>
                <c:pt idx="3550">
                  <c:v>2150</c:v>
                </c:pt>
                <c:pt idx="3551">
                  <c:v>2149.9899999999998</c:v>
                </c:pt>
                <c:pt idx="3552">
                  <c:v>2200.0100000000002</c:v>
                </c:pt>
                <c:pt idx="3553">
                  <c:v>2245</c:v>
                </c:pt>
                <c:pt idx="3554">
                  <c:v>2278.98</c:v>
                </c:pt>
                <c:pt idx="3555">
                  <c:v>2200</c:v>
                </c:pt>
                <c:pt idx="3556">
                  <c:v>2100</c:v>
                </c:pt>
                <c:pt idx="3557">
                  <c:v>2243</c:v>
                </c:pt>
                <c:pt idx="3558">
                  <c:v>2278.9899999999998</c:v>
                </c:pt>
                <c:pt idx="3559">
                  <c:v>2300</c:v>
                </c:pt>
                <c:pt idx="3560">
                  <c:v>2690</c:v>
                </c:pt>
                <c:pt idx="3561">
                  <c:v>2612.12</c:v>
                </c:pt>
                <c:pt idx="3562">
                  <c:v>2340.2800000000002</c:v>
                </c:pt>
                <c:pt idx="3563">
                  <c:v>2393.91</c:v>
                </c:pt>
                <c:pt idx="3564">
                  <c:v>2098.9899999999998</c:v>
                </c:pt>
                <c:pt idx="3565">
                  <c:v>2199</c:v>
                </c:pt>
                <c:pt idx="3566">
                  <c:v>1997.18</c:v>
                </c:pt>
                <c:pt idx="3567">
                  <c:v>2097</c:v>
                </c:pt>
                <c:pt idx="3568">
                  <c:v>2278.98</c:v>
                </c:pt>
                <c:pt idx="3569">
                  <c:v>2549.0100000000002</c:v>
                </c:pt>
                <c:pt idx="3570">
                  <c:v>2649.01</c:v>
                </c:pt>
                <c:pt idx="3571">
                  <c:v>2690</c:v>
                </c:pt>
                <c:pt idx="3572">
                  <c:v>2690</c:v>
                </c:pt>
                <c:pt idx="3573">
                  <c:v>2502</c:v>
                </c:pt>
                <c:pt idx="3574">
                  <c:v>2280</c:v>
                </c:pt>
                <c:pt idx="3575">
                  <c:v>2186</c:v>
                </c:pt>
                <c:pt idx="3576">
                  <c:v>2382</c:v>
                </c:pt>
                <c:pt idx="3577">
                  <c:v>2280</c:v>
                </c:pt>
                <c:pt idx="3578">
                  <c:v>2150</c:v>
                </c:pt>
                <c:pt idx="3579">
                  <c:v>2195.0100000000002</c:v>
                </c:pt>
                <c:pt idx="3580">
                  <c:v>2025.78</c:v>
                </c:pt>
                <c:pt idx="3581">
                  <c:v>2000.01</c:v>
                </c:pt>
                <c:pt idx="3582">
                  <c:v>2289.9899999999998</c:v>
                </c:pt>
                <c:pt idx="3583">
                  <c:v>2250.0100000000002</c:v>
                </c:pt>
                <c:pt idx="3584">
                  <c:v>2649</c:v>
                </c:pt>
                <c:pt idx="3585">
                  <c:v>2500</c:v>
                </c:pt>
                <c:pt idx="3586">
                  <c:v>1600</c:v>
                </c:pt>
                <c:pt idx="3587">
                  <c:v>2100.0100000000002</c:v>
                </c:pt>
                <c:pt idx="3588">
                  <c:v>1450</c:v>
                </c:pt>
                <c:pt idx="3589">
                  <c:v>1979.99</c:v>
                </c:pt>
                <c:pt idx="3590">
                  <c:v>2289.9899999999998</c:v>
                </c:pt>
                <c:pt idx="3591">
                  <c:v>2496</c:v>
                </c:pt>
                <c:pt idx="3592">
                  <c:v>2099.9899999999998</c:v>
                </c:pt>
                <c:pt idx="3593">
                  <c:v>2289.9899999999998</c:v>
                </c:pt>
                <c:pt idx="3594">
                  <c:v>2389.9899999999998</c:v>
                </c:pt>
                <c:pt idx="3595">
                  <c:v>2647.99</c:v>
                </c:pt>
                <c:pt idx="3596">
                  <c:v>2499.9899999999998</c:v>
                </c:pt>
                <c:pt idx="3597">
                  <c:v>2297.9899999999998</c:v>
                </c:pt>
                <c:pt idx="3598">
                  <c:v>2195.0100000000002</c:v>
                </c:pt>
                <c:pt idx="3599">
                  <c:v>2268.98</c:v>
                </c:pt>
                <c:pt idx="3600">
                  <c:v>2198.89</c:v>
                </c:pt>
                <c:pt idx="3601">
                  <c:v>1999</c:v>
                </c:pt>
                <c:pt idx="3602">
                  <c:v>2250.0100000000002</c:v>
                </c:pt>
                <c:pt idx="3603">
                  <c:v>2185.9899999999998</c:v>
                </c:pt>
                <c:pt idx="3604">
                  <c:v>1600</c:v>
                </c:pt>
                <c:pt idx="3605">
                  <c:v>2199.9899999999998</c:v>
                </c:pt>
                <c:pt idx="3606">
                  <c:v>2486.84</c:v>
                </c:pt>
                <c:pt idx="3607">
                  <c:v>2400</c:v>
                </c:pt>
                <c:pt idx="3608">
                  <c:v>2649.01</c:v>
                </c:pt>
                <c:pt idx="3609">
                  <c:v>2690</c:v>
                </c:pt>
                <c:pt idx="3610">
                  <c:v>2670</c:v>
                </c:pt>
                <c:pt idx="3611">
                  <c:v>2669.99</c:v>
                </c:pt>
                <c:pt idx="3612">
                  <c:v>2424.25</c:v>
                </c:pt>
                <c:pt idx="3613">
                  <c:v>2450</c:v>
                </c:pt>
                <c:pt idx="3614">
                  <c:v>2559.9899999999998</c:v>
                </c:pt>
                <c:pt idx="3615">
                  <c:v>2494.1799999999998</c:v>
                </c:pt>
                <c:pt idx="3616">
                  <c:v>2466.75</c:v>
                </c:pt>
                <c:pt idx="3617">
                  <c:v>2549.9899999999998</c:v>
                </c:pt>
                <c:pt idx="3618">
                  <c:v>2560</c:v>
                </c:pt>
                <c:pt idx="3619">
                  <c:v>2675</c:v>
                </c:pt>
                <c:pt idx="3620">
                  <c:v>2675</c:v>
                </c:pt>
                <c:pt idx="3621">
                  <c:v>2620.9899999999998</c:v>
                </c:pt>
                <c:pt idx="3622">
                  <c:v>2499.98</c:v>
                </c:pt>
                <c:pt idx="3623">
                  <c:v>2400</c:v>
                </c:pt>
                <c:pt idx="3624">
                  <c:v>2376.7399999999998</c:v>
                </c:pt>
                <c:pt idx="3625">
                  <c:v>2268.23</c:v>
                </c:pt>
                <c:pt idx="3626">
                  <c:v>2268.23</c:v>
                </c:pt>
                <c:pt idx="3627">
                  <c:v>2290</c:v>
                </c:pt>
                <c:pt idx="3628">
                  <c:v>2268.2399999999998</c:v>
                </c:pt>
                <c:pt idx="3629">
                  <c:v>2273.0100000000002</c:v>
                </c:pt>
                <c:pt idx="3630">
                  <c:v>2419.98</c:v>
                </c:pt>
                <c:pt idx="3631">
                  <c:v>2448.4</c:v>
                </c:pt>
                <c:pt idx="3632">
                  <c:v>2690.01</c:v>
                </c:pt>
                <c:pt idx="3633">
                  <c:v>2690</c:v>
                </c:pt>
                <c:pt idx="3634">
                  <c:v>2398</c:v>
                </c:pt>
                <c:pt idx="3635">
                  <c:v>2402.19</c:v>
                </c:pt>
                <c:pt idx="3636">
                  <c:v>1594.99</c:v>
                </c:pt>
                <c:pt idx="3637">
                  <c:v>1903.67</c:v>
                </c:pt>
                <c:pt idx="3638">
                  <c:v>2273</c:v>
                </c:pt>
                <c:pt idx="3639">
                  <c:v>2273.0100000000002</c:v>
                </c:pt>
                <c:pt idx="3640">
                  <c:v>2342.0100000000002</c:v>
                </c:pt>
                <c:pt idx="3641">
                  <c:v>2640.01</c:v>
                </c:pt>
                <c:pt idx="3642">
                  <c:v>2669.99</c:v>
                </c:pt>
                <c:pt idx="3643">
                  <c:v>2690.01</c:v>
                </c:pt>
                <c:pt idx="3644">
                  <c:v>2690.01</c:v>
                </c:pt>
                <c:pt idx="3645">
                  <c:v>2670</c:v>
                </c:pt>
                <c:pt idx="3646">
                  <c:v>2389.9899999999998</c:v>
                </c:pt>
                <c:pt idx="3647">
                  <c:v>2347</c:v>
                </c:pt>
                <c:pt idx="3648">
                  <c:v>2287.0100000000002</c:v>
                </c:pt>
                <c:pt idx="3649">
                  <c:v>2199.9899999999998</c:v>
                </c:pt>
                <c:pt idx="3650">
                  <c:v>2222.9899999999998</c:v>
                </c:pt>
                <c:pt idx="3651">
                  <c:v>2127.0100000000002</c:v>
                </c:pt>
                <c:pt idx="3652">
                  <c:v>2186</c:v>
                </c:pt>
                <c:pt idx="3653">
                  <c:v>2198</c:v>
                </c:pt>
                <c:pt idx="3654">
                  <c:v>2400.0100000000002</c:v>
                </c:pt>
                <c:pt idx="3655">
                  <c:v>2495.9899999999998</c:v>
                </c:pt>
                <c:pt idx="3656">
                  <c:v>2690</c:v>
                </c:pt>
                <c:pt idx="3657">
                  <c:v>2650.01</c:v>
                </c:pt>
                <c:pt idx="3658">
                  <c:v>2398.85</c:v>
                </c:pt>
                <c:pt idx="3659">
                  <c:v>2325</c:v>
                </c:pt>
                <c:pt idx="3660">
                  <c:v>2087.23</c:v>
                </c:pt>
                <c:pt idx="3661">
                  <c:v>1449.99</c:v>
                </c:pt>
                <c:pt idx="3662">
                  <c:v>2267.23</c:v>
                </c:pt>
                <c:pt idx="3663">
                  <c:v>2267.2399999999998</c:v>
                </c:pt>
                <c:pt idx="3664">
                  <c:v>2393.08</c:v>
                </c:pt>
                <c:pt idx="3665">
                  <c:v>2559.9899999999998</c:v>
                </c:pt>
                <c:pt idx="3666">
                  <c:v>2197.9899999999998</c:v>
                </c:pt>
                <c:pt idx="3667">
                  <c:v>2559.9899999999998</c:v>
                </c:pt>
                <c:pt idx="3668">
                  <c:v>2592.58</c:v>
                </c:pt>
                <c:pt idx="3669">
                  <c:v>2356.1</c:v>
                </c:pt>
                <c:pt idx="3670">
                  <c:v>2374.9899999999998</c:v>
                </c:pt>
                <c:pt idx="3671">
                  <c:v>2312</c:v>
                </c:pt>
                <c:pt idx="3672">
                  <c:v>2276.2399999999998</c:v>
                </c:pt>
                <c:pt idx="3673">
                  <c:v>2126</c:v>
                </c:pt>
                <c:pt idx="3674">
                  <c:v>2189</c:v>
                </c:pt>
                <c:pt idx="3675">
                  <c:v>2197.9899999999998</c:v>
                </c:pt>
                <c:pt idx="3676">
                  <c:v>2188.9899999999998</c:v>
                </c:pt>
                <c:pt idx="3677">
                  <c:v>2200</c:v>
                </c:pt>
                <c:pt idx="3678">
                  <c:v>2425</c:v>
                </c:pt>
                <c:pt idx="3679">
                  <c:v>1998</c:v>
                </c:pt>
                <c:pt idx="3680">
                  <c:v>2559.9899999999998</c:v>
                </c:pt>
                <c:pt idx="3681">
                  <c:v>2649</c:v>
                </c:pt>
                <c:pt idx="3682">
                  <c:v>2549</c:v>
                </c:pt>
                <c:pt idx="3683">
                  <c:v>2390</c:v>
                </c:pt>
                <c:pt idx="3684">
                  <c:v>2124.9899999999998</c:v>
                </c:pt>
                <c:pt idx="3685">
                  <c:v>2088.88</c:v>
                </c:pt>
                <c:pt idx="3686">
                  <c:v>1948.89</c:v>
                </c:pt>
                <c:pt idx="3687">
                  <c:v>2186</c:v>
                </c:pt>
                <c:pt idx="3688">
                  <c:v>1894.99</c:v>
                </c:pt>
                <c:pt idx="3689">
                  <c:v>2298.88</c:v>
                </c:pt>
                <c:pt idx="3690">
                  <c:v>2649.01</c:v>
                </c:pt>
                <c:pt idx="3691">
                  <c:v>2690</c:v>
                </c:pt>
                <c:pt idx="3692">
                  <c:v>2670</c:v>
                </c:pt>
                <c:pt idx="3693">
                  <c:v>2620.9899999999998</c:v>
                </c:pt>
                <c:pt idx="3694">
                  <c:v>2298.89</c:v>
                </c:pt>
                <c:pt idx="3695">
                  <c:v>2282.2399999999998</c:v>
                </c:pt>
                <c:pt idx="3696">
                  <c:v>2350</c:v>
                </c:pt>
                <c:pt idx="3697">
                  <c:v>2200.0100000000002</c:v>
                </c:pt>
                <c:pt idx="3698">
                  <c:v>2162.4</c:v>
                </c:pt>
                <c:pt idx="3699">
                  <c:v>2198</c:v>
                </c:pt>
                <c:pt idx="3700">
                  <c:v>2206.9299999999998</c:v>
                </c:pt>
                <c:pt idx="3701">
                  <c:v>2300.0100000000002</c:v>
                </c:pt>
                <c:pt idx="3702">
                  <c:v>2397.0700000000002</c:v>
                </c:pt>
                <c:pt idx="3703">
                  <c:v>2198</c:v>
                </c:pt>
                <c:pt idx="3704">
                  <c:v>2222.33</c:v>
                </c:pt>
                <c:pt idx="3705">
                  <c:v>2215.69</c:v>
                </c:pt>
                <c:pt idx="3706">
                  <c:v>1441.39</c:v>
                </c:pt>
                <c:pt idx="3707">
                  <c:v>1144.43</c:v>
                </c:pt>
                <c:pt idx="3708">
                  <c:v>780</c:v>
                </c:pt>
                <c:pt idx="3709">
                  <c:v>749.99</c:v>
                </c:pt>
                <c:pt idx="3710">
                  <c:v>923.01</c:v>
                </c:pt>
                <c:pt idx="3711">
                  <c:v>999.99</c:v>
                </c:pt>
                <c:pt idx="3712">
                  <c:v>1999.99</c:v>
                </c:pt>
                <c:pt idx="3713">
                  <c:v>2549</c:v>
                </c:pt>
                <c:pt idx="3714">
                  <c:v>2699</c:v>
                </c:pt>
                <c:pt idx="3715">
                  <c:v>2700</c:v>
                </c:pt>
                <c:pt idx="3716">
                  <c:v>2700</c:v>
                </c:pt>
                <c:pt idx="3717">
                  <c:v>2650</c:v>
                </c:pt>
                <c:pt idx="3718">
                  <c:v>2339.0700000000002</c:v>
                </c:pt>
                <c:pt idx="3719">
                  <c:v>2279.08</c:v>
                </c:pt>
                <c:pt idx="3720">
                  <c:v>2410</c:v>
                </c:pt>
                <c:pt idx="3721">
                  <c:v>2000</c:v>
                </c:pt>
                <c:pt idx="3722">
                  <c:v>2197.9899999999998</c:v>
                </c:pt>
                <c:pt idx="3723">
                  <c:v>2298</c:v>
                </c:pt>
                <c:pt idx="3724">
                  <c:v>2389.0100000000002</c:v>
                </c:pt>
                <c:pt idx="3725">
                  <c:v>2346.5100000000002</c:v>
                </c:pt>
                <c:pt idx="3726">
                  <c:v>2389</c:v>
                </c:pt>
                <c:pt idx="3727">
                  <c:v>2325.9899999999998</c:v>
                </c:pt>
                <c:pt idx="3728">
                  <c:v>2689</c:v>
                </c:pt>
                <c:pt idx="3729">
                  <c:v>2621</c:v>
                </c:pt>
                <c:pt idx="3730">
                  <c:v>2324.9899999999998</c:v>
                </c:pt>
                <c:pt idx="3731">
                  <c:v>2399.9899999999998</c:v>
                </c:pt>
                <c:pt idx="3732">
                  <c:v>1450</c:v>
                </c:pt>
                <c:pt idx="3733">
                  <c:v>1450</c:v>
                </c:pt>
                <c:pt idx="3734">
                  <c:v>2000</c:v>
                </c:pt>
                <c:pt idx="3735">
                  <c:v>2325.9899999999998</c:v>
                </c:pt>
                <c:pt idx="3736">
                  <c:v>2245.46</c:v>
                </c:pt>
                <c:pt idx="3737">
                  <c:v>2592.0300000000002</c:v>
                </c:pt>
                <c:pt idx="3738">
                  <c:v>2700</c:v>
                </c:pt>
                <c:pt idx="3739">
                  <c:v>2687.11</c:v>
                </c:pt>
                <c:pt idx="3740">
                  <c:v>2699.01</c:v>
                </c:pt>
                <c:pt idx="3741">
                  <c:v>2574</c:v>
                </c:pt>
                <c:pt idx="3742">
                  <c:v>2249.9299999999998</c:v>
                </c:pt>
                <c:pt idx="3743">
                  <c:v>2154.5500000000002</c:v>
                </c:pt>
                <c:pt idx="3744">
                  <c:v>2449</c:v>
                </c:pt>
                <c:pt idx="3745">
                  <c:v>2189.08</c:v>
                </c:pt>
                <c:pt idx="3746">
                  <c:v>1999.99</c:v>
                </c:pt>
                <c:pt idx="3747">
                  <c:v>2247.08</c:v>
                </c:pt>
                <c:pt idx="3748">
                  <c:v>2429.17</c:v>
                </c:pt>
                <c:pt idx="3749">
                  <c:v>2400</c:v>
                </c:pt>
                <c:pt idx="3750">
                  <c:v>2448.9899999999998</c:v>
                </c:pt>
                <c:pt idx="3751">
                  <c:v>2039.99</c:v>
                </c:pt>
                <c:pt idx="3752">
                  <c:v>2699.89</c:v>
                </c:pt>
                <c:pt idx="3753">
                  <c:v>2325.9899999999998</c:v>
                </c:pt>
                <c:pt idx="3754">
                  <c:v>1449.98</c:v>
                </c:pt>
                <c:pt idx="3755">
                  <c:v>1240</c:v>
                </c:pt>
                <c:pt idx="3756">
                  <c:v>500.01</c:v>
                </c:pt>
                <c:pt idx="3757">
                  <c:v>749.99</c:v>
                </c:pt>
                <c:pt idx="3758">
                  <c:v>1056.99</c:v>
                </c:pt>
                <c:pt idx="3759">
                  <c:v>999.99</c:v>
                </c:pt>
                <c:pt idx="3760">
                  <c:v>1449.99</c:v>
                </c:pt>
                <c:pt idx="3761">
                  <c:v>2385.08</c:v>
                </c:pt>
                <c:pt idx="3762">
                  <c:v>2613.63</c:v>
                </c:pt>
                <c:pt idx="3763">
                  <c:v>2450</c:v>
                </c:pt>
                <c:pt idx="3764">
                  <c:v>2521.9899999999998</c:v>
                </c:pt>
                <c:pt idx="3765">
                  <c:v>2389.0100000000002</c:v>
                </c:pt>
                <c:pt idx="3766">
                  <c:v>2025.19</c:v>
                </c:pt>
                <c:pt idx="3767">
                  <c:v>1449.99</c:v>
                </c:pt>
                <c:pt idx="3768">
                  <c:v>1775</c:v>
                </c:pt>
                <c:pt idx="3769">
                  <c:v>1685</c:v>
                </c:pt>
                <c:pt idx="3770">
                  <c:v>1998</c:v>
                </c:pt>
                <c:pt idx="3771">
                  <c:v>2000</c:v>
                </c:pt>
                <c:pt idx="3772">
                  <c:v>1985.71</c:v>
                </c:pt>
                <c:pt idx="3773">
                  <c:v>2331</c:v>
                </c:pt>
                <c:pt idx="3774">
                  <c:v>2197.9899999999998</c:v>
                </c:pt>
                <c:pt idx="3775">
                  <c:v>2320.89</c:v>
                </c:pt>
                <c:pt idx="3776">
                  <c:v>2661.99</c:v>
                </c:pt>
                <c:pt idx="3777">
                  <c:v>2588.9899999999998</c:v>
                </c:pt>
                <c:pt idx="3778">
                  <c:v>2327</c:v>
                </c:pt>
                <c:pt idx="3779">
                  <c:v>2245</c:v>
                </c:pt>
                <c:pt idx="3780">
                  <c:v>1800.01</c:v>
                </c:pt>
                <c:pt idx="3781">
                  <c:v>2160</c:v>
                </c:pt>
                <c:pt idx="3782">
                  <c:v>2400.0100000000002</c:v>
                </c:pt>
                <c:pt idx="3783">
                  <c:v>2648.99</c:v>
                </c:pt>
                <c:pt idx="3784">
                  <c:v>2600</c:v>
                </c:pt>
                <c:pt idx="3785">
                  <c:v>2700</c:v>
                </c:pt>
                <c:pt idx="3786">
                  <c:v>2700</c:v>
                </c:pt>
                <c:pt idx="3787">
                  <c:v>2700</c:v>
                </c:pt>
                <c:pt idx="3788">
                  <c:v>2700</c:v>
                </c:pt>
                <c:pt idx="3789">
                  <c:v>2700</c:v>
                </c:pt>
                <c:pt idx="3790">
                  <c:v>2597.62</c:v>
                </c:pt>
                <c:pt idx="3791">
                  <c:v>2496</c:v>
                </c:pt>
                <c:pt idx="3792">
                  <c:v>2661.99</c:v>
                </c:pt>
                <c:pt idx="3793">
                  <c:v>2600</c:v>
                </c:pt>
                <c:pt idx="3794">
                  <c:v>2559.9899999999998</c:v>
                </c:pt>
                <c:pt idx="3795">
                  <c:v>2688.99</c:v>
                </c:pt>
                <c:pt idx="3796">
                  <c:v>2699.89</c:v>
                </c:pt>
                <c:pt idx="3797">
                  <c:v>2699.89</c:v>
                </c:pt>
                <c:pt idx="3798">
                  <c:v>2699.89</c:v>
                </c:pt>
                <c:pt idx="3799">
                  <c:v>2699.01</c:v>
                </c:pt>
                <c:pt idx="3800">
                  <c:v>2700</c:v>
                </c:pt>
                <c:pt idx="3801">
                  <c:v>2699.01</c:v>
                </c:pt>
                <c:pt idx="3802">
                  <c:v>2495.9899999999998</c:v>
                </c:pt>
                <c:pt idx="3803">
                  <c:v>2324.9899999999998</c:v>
                </c:pt>
                <c:pt idx="3804">
                  <c:v>1997.07</c:v>
                </c:pt>
                <c:pt idx="3805">
                  <c:v>2144.0100000000002</c:v>
                </c:pt>
                <c:pt idx="3806">
                  <c:v>2258.2800000000002</c:v>
                </c:pt>
                <c:pt idx="3807">
                  <c:v>2389.9899999999998</c:v>
                </c:pt>
                <c:pt idx="3808">
                  <c:v>2548.9899999999998</c:v>
                </c:pt>
                <c:pt idx="3809">
                  <c:v>2700</c:v>
                </c:pt>
                <c:pt idx="3810">
                  <c:v>2700</c:v>
                </c:pt>
                <c:pt idx="3811">
                  <c:v>2700</c:v>
                </c:pt>
                <c:pt idx="3812">
                  <c:v>2700</c:v>
                </c:pt>
                <c:pt idx="3813">
                  <c:v>2700</c:v>
                </c:pt>
                <c:pt idx="3814">
                  <c:v>2688.1</c:v>
                </c:pt>
                <c:pt idx="3815">
                  <c:v>2549.9899999999998</c:v>
                </c:pt>
                <c:pt idx="3816">
                  <c:v>2293.2399999999998</c:v>
                </c:pt>
                <c:pt idx="3817">
                  <c:v>1998.01</c:v>
                </c:pt>
                <c:pt idx="3818">
                  <c:v>1994.23</c:v>
                </c:pt>
                <c:pt idx="3819">
                  <c:v>2098.89</c:v>
                </c:pt>
                <c:pt idx="3820">
                  <c:v>2482.15</c:v>
                </c:pt>
                <c:pt idx="3821">
                  <c:v>2502</c:v>
                </c:pt>
                <c:pt idx="3822">
                  <c:v>2395.1999999999998</c:v>
                </c:pt>
                <c:pt idx="3823">
                  <c:v>2281.9899999999998</c:v>
                </c:pt>
                <c:pt idx="3824">
                  <c:v>2699.9</c:v>
                </c:pt>
                <c:pt idx="3825">
                  <c:v>2700</c:v>
                </c:pt>
                <c:pt idx="3826">
                  <c:v>2647.99</c:v>
                </c:pt>
                <c:pt idx="3827">
                  <c:v>2524.4499999999998</c:v>
                </c:pt>
                <c:pt idx="3828">
                  <c:v>2099.9</c:v>
                </c:pt>
                <c:pt idx="3829">
                  <c:v>2099.9</c:v>
                </c:pt>
                <c:pt idx="3830">
                  <c:v>2449.9899999999998</c:v>
                </c:pt>
                <c:pt idx="3831">
                  <c:v>2549</c:v>
                </c:pt>
                <c:pt idx="3832">
                  <c:v>2524.44</c:v>
                </c:pt>
                <c:pt idx="3833">
                  <c:v>2699</c:v>
                </c:pt>
                <c:pt idx="3834">
                  <c:v>2700</c:v>
                </c:pt>
                <c:pt idx="3835">
                  <c:v>2700</c:v>
                </c:pt>
                <c:pt idx="3836">
                  <c:v>2700</c:v>
                </c:pt>
                <c:pt idx="3837">
                  <c:v>2699.01</c:v>
                </c:pt>
                <c:pt idx="3838">
                  <c:v>2490.31</c:v>
                </c:pt>
                <c:pt idx="3839">
                  <c:v>2364.23</c:v>
                </c:pt>
                <c:pt idx="3840">
                  <c:v>2624.99</c:v>
                </c:pt>
                <c:pt idx="3841">
                  <c:v>2496</c:v>
                </c:pt>
                <c:pt idx="3842">
                  <c:v>2453.65</c:v>
                </c:pt>
                <c:pt idx="3843">
                  <c:v>2458.66</c:v>
                </c:pt>
                <c:pt idx="3844">
                  <c:v>2661.99</c:v>
                </c:pt>
                <c:pt idx="3845">
                  <c:v>2669.99</c:v>
                </c:pt>
                <c:pt idx="3846">
                  <c:v>2496</c:v>
                </c:pt>
                <c:pt idx="3847">
                  <c:v>2293.2399999999998</c:v>
                </c:pt>
                <c:pt idx="3848">
                  <c:v>2560</c:v>
                </c:pt>
                <c:pt idx="3849">
                  <c:v>2293.2399999999998</c:v>
                </c:pt>
                <c:pt idx="3850">
                  <c:v>1750.01</c:v>
                </c:pt>
                <c:pt idx="3851">
                  <c:v>1998.23</c:v>
                </c:pt>
                <c:pt idx="3852">
                  <c:v>1449.99</c:v>
                </c:pt>
                <c:pt idx="3853">
                  <c:v>1449.99</c:v>
                </c:pt>
                <c:pt idx="3854">
                  <c:v>1819.99</c:v>
                </c:pt>
                <c:pt idx="3855">
                  <c:v>1897.23</c:v>
                </c:pt>
                <c:pt idx="3856">
                  <c:v>1599.99</c:v>
                </c:pt>
                <c:pt idx="3857">
                  <c:v>2495.9899999999998</c:v>
                </c:pt>
                <c:pt idx="3858">
                  <c:v>2700</c:v>
                </c:pt>
                <c:pt idx="3859">
                  <c:v>2700</c:v>
                </c:pt>
                <c:pt idx="3860">
                  <c:v>2700</c:v>
                </c:pt>
                <c:pt idx="3861">
                  <c:v>2700</c:v>
                </c:pt>
                <c:pt idx="3862">
                  <c:v>2425.39</c:v>
                </c:pt>
                <c:pt idx="3863">
                  <c:v>2425.38</c:v>
                </c:pt>
                <c:pt idx="3864">
                  <c:v>2373.0100000000002</c:v>
                </c:pt>
                <c:pt idx="3865">
                  <c:v>2293</c:v>
                </c:pt>
                <c:pt idx="3866">
                  <c:v>2253.64</c:v>
                </c:pt>
                <c:pt idx="3867">
                  <c:v>2400</c:v>
                </c:pt>
                <c:pt idx="3868">
                  <c:v>2457.33</c:v>
                </c:pt>
                <c:pt idx="3869">
                  <c:v>2400</c:v>
                </c:pt>
                <c:pt idx="3870">
                  <c:v>2449.9</c:v>
                </c:pt>
                <c:pt idx="3871">
                  <c:v>2293.0100000000002</c:v>
                </c:pt>
                <c:pt idx="3872">
                  <c:v>1499.98</c:v>
                </c:pt>
                <c:pt idx="3873">
                  <c:v>1071.54</c:v>
                </c:pt>
                <c:pt idx="3874">
                  <c:v>1000.01</c:v>
                </c:pt>
                <c:pt idx="3875">
                  <c:v>749.99</c:v>
                </c:pt>
                <c:pt idx="3876">
                  <c:v>276</c:v>
                </c:pt>
                <c:pt idx="3877">
                  <c:v>625.1</c:v>
                </c:pt>
                <c:pt idx="3878">
                  <c:v>1007.38</c:v>
                </c:pt>
                <c:pt idx="3879">
                  <c:v>1499.98</c:v>
                </c:pt>
                <c:pt idx="3880">
                  <c:v>1599.99</c:v>
                </c:pt>
                <c:pt idx="3881">
                  <c:v>2324.9899999999998</c:v>
                </c:pt>
                <c:pt idx="3882">
                  <c:v>2560</c:v>
                </c:pt>
                <c:pt idx="3883">
                  <c:v>2649.01</c:v>
                </c:pt>
                <c:pt idx="3884">
                  <c:v>2699.9</c:v>
                </c:pt>
                <c:pt idx="3885">
                  <c:v>2496</c:v>
                </c:pt>
                <c:pt idx="3886">
                  <c:v>2049.0100000000002</c:v>
                </c:pt>
                <c:pt idx="3887">
                  <c:v>2263.91</c:v>
                </c:pt>
                <c:pt idx="3888">
                  <c:v>1750</c:v>
                </c:pt>
                <c:pt idx="3889">
                  <c:v>2000.01</c:v>
                </c:pt>
                <c:pt idx="3890">
                  <c:v>2000</c:v>
                </c:pt>
                <c:pt idx="3891">
                  <c:v>2400</c:v>
                </c:pt>
                <c:pt idx="3892">
                  <c:v>2496</c:v>
                </c:pt>
                <c:pt idx="3893">
                  <c:v>2495.9899999999998</c:v>
                </c:pt>
                <c:pt idx="3894">
                  <c:v>2400.0100000000002</c:v>
                </c:pt>
                <c:pt idx="3895">
                  <c:v>2375</c:v>
                </c:pt>
                <c:pt idx="3896">
                  <c:v>2700</c:v>
                </c:pt>
                <c:pt idx="3897">
                  <c:v>2560</c:v>
                </c:pt>
                <c:pt idx="3898">
                  <c:v>2345</c:v>
                </c:pt>
                <c:pt idx="3899">
                  <c:v>1750</c:v>
                </c:pt>
                <c:pt idx="3900">
                  <c:v>1998.33</c:v>
                </c:pt>
                <c:pt idx="3901">
                  <c:v>2391.1999999999998</c:v>
                </c:pt>
                <c:pt idx="3902">
                  <c:v>2327.65</c:v>
                </c:pt>
                <c:pt idx="3903">
                  <c:v>2449.9899999999998</c:v>
                </c:pt>
                <c:pt idx="3904">
                  <c:v>2495.9899999999998</c:v>
                </c:pt>
                <c:pt idx="3905">
                  <c:v>2695.01</c:v>
                </c:pt>
                <c:pt idx="3906">
                  <c:v>2700</c:v>
                </c:pt>
                <c:pt idx="3907">
                  <c:v>2700</c:v>
                </c:pt>
                <c:pt idx="3908">
                  <c:v>2700</c:v>
                </c:pt>
                <c:pt idx="3909">
                  <c:v>2669.99</c:v>
                </c:pt>
                <c:pt idx="3910">
                  <c:v>2299.4699999999998</c:v>
                </c:pt>
                <c:pt idx="3911">
                  <c:v>2222.48</c:v>
                </c:pt>
                <c:pt idx="3912">
                  <c:v>2253.64</c:v>
                </c:pt>
                <c:pt idx="3913">
                  <c:v>2244</c:v>
                </c:pt>
                <c:pt idx="3914">
                  <c:v>2222</c:v>
                </c:pt>
                <c:pt idx="3915">
                  <c:v>2302</c:v>
                </c:pt>
                <c:pt idx="3916">
                  <c:v>2400</c:v>
                </c:pt>
                <c:pt idx="3917">
                  <c:v>2400</c:v>
                </c:pt>
                <c:pt idx="3918">
                  <c:v>2448.88</c:v>
                </c:pt>
                <c:pt idx="3919">
                  <c:v>2000</c:v>
                </c:pt>
                <c:pt idx="3920">
                  <c:v>2695.01</c:v>
                </c:pt>
                <c:pt idx="3921">
                  <c:v>2560</c:v>
                </c:pt>
                <c:pt idx="3922">
                  <c:v>1999.99</c:v>
                </c:pt>
                <c:pt idx="3923">
                  <c:v>2344.9899999999998</c:v>
                </c:pt>
                <c:pt idx="3924">
                  <c:v>1986.66</c:v>
                </c:pt>
                <c:pt idx="3925">
                  <c:v>2096.9899999999998</c:v>
                </c:pt>
                <c:pt idx="3926">
                  <c:v>2125</c:v>
                </c:pt>
                <c:pt idx="3927">
                  <c:v>2300.0100000000002</c:v>
                </c:pt>
                <c:pt idx="3928">
                  <c:v>2049</c:v>
                </c:pt>
                <c:pt idx="3929">
                  <c:v>2648.99</c:v>
                </c:pt>
                <c:pt idx="3930">
                  <c:v>2700</c:v>
                </c:pt>
                <c:pt idx="3931">
                  <c:v>2700</c:v>
                </c:pt>
                <c:pt idx="3932">
                  <c:v>2700</c:v>
                </c:pt>
                <c:pt idx="3933">
                  <c:v>2495.9899999999998</c:v>
                </c:pt>
                <c:pt idx="3934">
                  <c:v>2222.0100000000002</c:v>
                </c:pt>
                <c:pt idx="3935">
                  <c:v>2211.13</c:v>
                </c:pt>
                <c:pt idx="3936">
                  <c:v>2400</c:v>
                </c:pt>
                <c:pt idx="3937">
                  <c:v>2241.5700000000002</c:v>
                </c:pt>
                <c:pt idx="3938">
                  <c:v>1997.67</c:v>
                </c:pt>
                <c:pt idx="3939">
                  <c:v>2170.0100000000002</c:v>
                </c:pt>
                <c:pt idx="3940">
                  <c:v>2239.9899999999998</c:v>
                </c:pt>
                <c:pt idx="3941">
                  <c:v>1997.68</c:v>
                </c:pt>
                <c:pt idx="3942">
                  <c:v>2040</c:v>
                </c:pt>
                <c:pt idx="3943">
                  <c:v>1997.67</c:v>
                </c:pt>
                <c:pt idx="3944">
                  <c:v>2649</c:v>
                </c:pt>
                <c:pt idx="3945">
                  <c:v>2550</c:v>
                </c:pt>
                <c:pt idx="3946">
                  <c:v>2240</c:v>
                </c:pt>
                <c:pt idx="3947">
                  <c:v>2000</c:v>
                </c:pt>
                <c:pt idx="3948">
                  <c:v>1599.99</c:v>
                </c:pt>
                <c:pt idx="3949">
                  <c:v>2125</c:v>
                </c:pt>
                <c:pt idx="3950">
                  <c:v>2400.0100000000002</c:v>
                </c:pt>
                <c:pt idx="3951">
                  <c:v>2700</c:v>
                </c:pt>
                <c:pt idx="3952">
                  <c:v>2571.73</c:v>
                </c:pt>
                <c:pt idx="3953">
                  <c:v>2560</c:v>
                </c:pt>
                <c:pt idx="3954">
                  <c:v>2700</c:v>
                </c:pt>
                <c:pt idx="3955">
                  <c:v>2290</c:v>
                </c:pt>
                <c:pt idx="3956">
                  <c:v>2649.51</c:v>
                </c:pt>
                <c:pt idx="3957">
                  <c:v>2399.0100000000002</c:v>
                </c:pt>
                <c:pt idx="3958">
                  <c:v>2207.66</c:v>
                </c:pt>
                <c:pt idx="3959">
                  <c:v>2223.11</c:v>
                </c:pt>
                <c:pt idx="3960">
                  <c:v>2000</c:v>
                </c:pt>
                <c:pt idx="3961">
                  <c:v>2172.34</c:v>
                </c:pt>
                <c:pt idx="3962">
                  <c:v>2112.52</c:v>
                </c:pt>
                <c:pt idx="3963">
                  <c:v>2049.0100000000002</c:v>
                </c:pt>
                <c:pt idx="3964">
                  <c:v>2299.9899999999998</c:v>
                </c:pt>
                <c:pt idx="3965">
                  <c:v>2400</c:v>
                </c:pt>
                <c:pt idx="3966">
                  <c:v>2400</c:v>
                </c:pt>
                <c:pt idx="3967">
                  <c:v>2216.34</c:v>
                </c:pt>
                <c:pt idx="3968">
                  <c:v>2598.9899999999998</c:v>
                </c:pt>
                <c:pt idx="3969">
                  <c:v>2700</c:v>
                </c:pt>
                <c:pt idx="3970">
                  <c:v>2524.9899999999998</c:v>
                </c:pt>
                <c:pt idx="3971">
                  <c:v>2486.84</c:v>
                </c:pt>
                <c:pt idx="3972">
                  <c:v>2194.4499999999998</c:v>
                </c:pt>
                <c:pt idx="3973">
                  <c:v>2200.0100000000002</c:v>
                </c:pt>
                <c:pt idx="3974">
                  <c:v>2311.11</c:v>
                </c:pt>
                <c:pt idx="3975">
                  <c:v>2300.0100000000002</c:v>
                </c:pt>
                <c:pt idx="3976">
                  <c:v>1972</c:v>
                </c:pt>
                <c:pt idx="3977">
                  <c:v>2350</c:v>
                </c:pt>
                <c:pt idx="3978">
                  <c:v>2684.1</c:v>
                </c:pt>
                <c:pt idx="3979">
                  <c:v>2649</c:v>
                </c:pt>
                <c:pt idx="3980">
                  <c:v>2700</c:v>
                </c:pt>
                <c:pt idx="3981">
                  <c:v>2700</c:v>
                </c:pt>
                <c:pt idx="3982">
                  <c:v>2399.9899999999998</c:v>
                </c:pt>
                <c:pt idx="3983">
                  <c:v>2400.0100000000002</c:v>
                </c:pt>
                <c:pt idx="3984">
                  <c:v>2669.99</c:v>
                </c:pt>
                <c:pt idx="3985">
                  <c:v>2600</c:v>
                </c:pt>
                <c:pt idx="3986">
                  <c:v>2424.9899999999998</c:v>
                </c:pt>
                <c:pt idx="3987">
                  <c:v>2396.88</c:v>
                </c:pt>
                <c:pt idx="3988">
                  <c:v>2399.9899999999998</c:v>
                </c:pt>
                <c:pt idx="3989">
                  <c:v>2198.94</c:v>
                </c:pt>
                <c:pt idx="3990">
                  <c:v>2198.94</c:v>
                </c:pt>
                <c:pt idx="3991">
                  <c:v>2035</c:v>
                </c:pt>
                <c:pt idx="3992">
                  <c:v>2559.9899999999998</c:v>
                </c:pt>
                <c:pt idx="3993">
                  <c:v>2488.9899999999998</c:v>
                </c:pt>
                <c:pt idx="3994">
                  <c:v>2399</c:v>
                </c:pt>
                <c:pt idx="3995">
                  <c:v>2399</c:v>
                </c:pt>
                <c:pt idx="3996">
                  <c:v>2048</c:v>
                </c:pt>
                <c:pt idx="3997">
                  <c:v>1449.99</c:v>
                </c:pt>
                <c:pt idx="3998">
                  <c:v>2289.9899999999998</c:v>
                </c:pt>
                <c:pt idx="3999">
                  <c:v>2289.9899999999998</c:v>
                </c:pt>
                <c:pt idx="4000">
                  <c:v>2360.9899999999998</c:v>
                </c:pt>
                <c:pt idx="4001">
                  <c:v>2683.26</c:v>
                </c:pt>
                <c:pt idx="4002">
                  <c:v>2700</c:v>
                </c:pt>
                <c:pt idx="4003">
                  <c:v>2700</c:v>
                </c:pt>
                <c:pt idx="4004">
                  <c:v>2700</c:v>
                </c:pt>
                <c:pt idx="4005">
                  <c:v>2700</c:v>
                </c:pt>
                <c:pt idx="4006">
                  <c:v>2396.88</c:v>
                </c:pt>
                <c:pt idx="4007">
                  <c:v>2333.09</c:v>
                </c:pt>
                <c:pt idx="4008">
                  <c:v>2358.19</c:v>
                </c:pt>
                <c:pt idx="4009">
                  <c:v>2358.1799999999998</c:v>
                </c:pt>
                <c:pt idx="4010">
                  <c:v>1949</c:v>
                </c:pt>
                <c:pt idx="4011">
                  <c:v>2249.9899999999998</c:v>
                </c:pt>
                <c:pt idx="4012">
                  <c:v>2376.9699999999998</c:v>
                </c:pt>
                <c:pt idx="4013">
                  <c:v>2400</c:v>
                </c:pt>
                <c:pt idx="4014">
                  <c:v>2411.11</c:v>
                </c:pt>
                <c:pt idx="4015">
                  <c:v>2294.0100000000002</c:v>
                </c:pt>
                <c:pt idx="4016">
                  <c:v>2417.66</c:v>
                </c:pt>
                <c:pt idx="4017">
                  <c:v>2361</c:v>
                </c:pt>
                <c:pt idx="4018">
                  <c:v>2244.9899999999998</c:v>
                </c:pt>
                <c:pt idx="4019">
                  <c:v>2194.0100000000002</c:v>
                </c:pt>
                <c:pt idx="4020">
                  <c:v>2014.99</c:v>
                </c:pt>
                <c:pt idx="4021">
                  <c:v>2094</c:v>
                </c:pt>
                <c:pt idx="4022">
                  <c:v>1916.65</c:v>
                </c:pt>
                <c:pt idx="4023">
                  <c:v>2194</c:v>
                </c:pt>
                <c:pt idx="4024">
                  <c:v>2199.9899999999998</c:v>
                </c:pt>
                <c:pt idx="4025">
                  <c:v>2496.88</c:v>
                </c:pt>
                <c:pt idx="4026">
                  <c:v>2700</c:v>
                </c:pt>
                <c:pt idx="4027">
                  <c:v>2700</c:v>
                </c:pt>
                <c:pt idx="4028">
                  <c:v>2700</c:v>
                </c:pt>
                <c:pt idx="4029">
                  <c:v>2700</c:v>
                </c:pt>
                <c:pt idx="4030">
                  <c:v>2481.9899999999998</c:v>
                </c:pt>
                <c:pt idx="4031">
                  <c:v>2394</c:v>
                </c:pt>
                <c:pt idx="4032">
                  <c:v>2700</c:v>
                </c:pt>
                <c:pt idx="4033">
                  <c:v>2647.99</c:v>
                </c:pt>
                <c:pt idx="4034">
                  <c:v>2400.0100000000002</c:v>
                </c:pt>
                <c:pt idx="4035">
                  <c:v>2400</c:v>
                </c:pt>
                <c:pt idx="4036">
                  <c:v>2549</c:v>
                </c:pt>
                <c:pt idx="4037">
                  <c:v>2425</c:v>
                </c:pt>
                <c:pt idx="4038">
                  <c:v>2425</c:v>
                </c:pt>
                <c:pt idx="4039">
                  <c:v>2015</c:v>
                </c:pt>
                <c:pt idx="4040">
                  <c:v>900</c:v>
                </c:pt>
                <c:pt idx="4041">
                  <c:v>450</c:v>
                </c:pt>
                <c:pt idx="4042">
                  <c:v>200</c:v>
                </c:pt>
                <c:pt idx="4043">
                  <c:v>103.57</c:v>
                </c:pt>
                <c:pt idx="4044">
                  <c:v>91.67</c:v>
                </c:pt>
                <c:pt idx="4045">
                  <c:v>100</c:v>
                </c:pt>
                <c:pt idx="4046">
                  <c:v>80.989999999999995</c:v>
                </c:pt>
                <c:pt idx="4047">
                  <c:v>109.99</c:v>
                </c:pt>
                <c:pt idx="4048">
                  <c:v>780</c:v>
                </c:pt>
                <c:pt idx="4049">
                  <c:v>2324.4499999999998</c:v>
                </c:pt>
                <c:pt idx="4050">
                  <c:v>2700</c:v>
                </c:pt>
                <c:pt idx="4051">
                  <c:v>2700</c:v>
                </c:pt>
                <c:pt idx="4052">
                  <c:v>2700</c:v>
                </c:pt>
                <c:pt idx="4053">
                  <c:v>2351</c:v>
                </c:pt>
                <c:pt idx="4054">
                  <c:v>2200</c:v>
                </c:pt>
                <c:pt idx="4055">
                  <c:v>2200</c:v>
                </c:pt>
                <c:pt idx="4056">
                  <c:v>2399</c:v>
                </c:pt>
                <c:pt idx="4057">
                  <c:v>2257.5100000000002</c:v>
                </c:pt>
                <c:pt idx="4058">
                  <c:v>1493.6</c:v>
                </c:pt>
                <c:pt idx="4059">
                  <c:v>1493.59</c:v>
                </c:pt>
                <c:pt idx="4060">
                  <c:v>1512.63</c:v>
                </c:pt>
                <c:pt idx="4061">
                  <c:v>1493.62</c:v>
                </c:pt>
                <c:pt idx="4062">
                  <c:v>1599.99</c:v>
                </c:pt>
                <c:pt idx="4063">
                  <c:v>1196.8499999999999</c:v>
                </c:pt>
                <c:pt idx="4064">
                  <c:v>2450.0100000000002</c:v>
                </c:pt>
                <c:pt idx="4065">
                  <c:v>2397.9899999999998</c:v>
                </c:pt>
                <c:pt idx="4066">
                  <c:v>1749.99</c:v>
                </c:pt>
                <c:pt idx="4067">
                  <c:v>1499.99</c:v>
                </c:pt>
                <c:pt idx="4068">
                  <c:v>863.67</c:v>
                </c:pt>
                <c:pt idx="4069">
                  <c:v>1248.99</c:v>
                </c:pt>
                <c:pt idx="4070">
                  <c:v>2185.4899999999998</c:v>
                </c:pt>
                <c:pt idx="4071">
                  <c:v>2344.44</c:v>
                </c:pt>
                <c:pt idx="4072">
                  <c:v>2222.0100000000002</c:v>
                </c:pt>
                <c:pt idx="4073">
                  <c:v>2349.9499999999998</c:v>
                </c:pt>
                <c:pt idx="4074">
                  <c:v>2700</c:v>
                </c:pt>
                <c:pt idx="4075">
                  <c:v>2700</c:v>
                </c:pt>
                <c:pt idx="4076">
                  <c:v>2700</c:v>
                </c:pt>
                <c:pt idx="4077">
                  <c:v>2700</c:v>
                </c:pt>
                <c:pt idx="4078">
                  <c:v>2645</c:v>
                </c:pt>
                <c:pt idx="4079">
                  <c:v>2499.98</c:v>
                </c:pt>
                <c:pt idx="4080">
                  <c:v>2595.5500000000002</c:v>
                </c:pt>
                <c:pt idx="4081">
                  <c:v>2400.0100000000002</c:v>
                </c:pt>
                <c:pt idx="4082">
                  <c:v>2312.0100000000002</c:v>
                </c:pt>
                <c:pt idx="4083">
                  <c:v>2312</c:v>
                </c:pt>
                <c:pt idx="4084">
                  <c:v>2384</c:v>
                </c:pt>
                <c:pt idx="4085">
                  <c:v>2390.2399999999998</c:v>
                </c:pt>
                <c:pt idx="4086">
                  <c:v>2450.0100000000002</c:v>
                </c:pt>
                <c:pt idx="4087">
                  <c:v>2312.0100000000002</c:v>
                </c:pt>
                <c:pt idx="4088">
                  <c:v>2598.9899999999998</c:v>
                </c:pt>
                <c:pt idx="4089">
                  <c:v>2546</c:v>
                </c:pt>
                <c:pt idx="4090">
                  <c:v>2176.0100000000002</c:v>
                </c:pt>
                <c:pt idx="4091">
                  <c:v>2282</c:v>
                </c:pt>
                <c:pt idx="4092">
                  <c:v>1493.61</c:v>
                </c:pt>
                <c:pt idx="4093">
                  <c:v>1888.01</c:v>
                </c:pt>
                <c:pt idx="4094">
                  <c:v>2000.01</c:v>
                </c:pt>
                <c:pt idx="4095">
                  <c:v>2312</c:v>
                </c:pt>
                <c:pt idx="4096">
                  <c:v>2000</c:v>
                </c:pt>
                <c:pt idx="4097">
                  <c:v>2492.0100000000002</c:v>
                </c:pt>
                <c:pt idx="4098">
                  <c:v>2700</c:v>
                </c:pt>
                <c:pt idx="4099">
                  <c:v>2700</c:v>
                </c:pt>
                <c:pt idx="4100">
                  <c:v>2700</c:v>
                </c:pt>
                <c:pt idx="4101">
                  <c:v>2700</c:v>
                </c:pt>
                <c:pt idx="4102">
                  <c:v>2399.98</c:v>
                </c:pt>
                <c:pt idx="4103">
                  <c:v>2287.38</c:v>
                </c:pt>
                <c:pt idx="4104">
                  <c:v>2548.9899999999998</c:v>
                </c:pt>
                <c:pt idx="4105">
                  <c:v>2400</c:v>
                </c:pt>
                <c:pt idx="4106">
                  <c:v>2300</c:v>
                </c:pt>
                <c:pt idx="4107">
                  <c:v>2290</c:v>
                </c:pt>
                <c:pt idx="4108">
                  <c:v>2305.9299999999998</c:v>
                </c:pt>
                <c:pt idx="4109">
                  <c:v>2290</c:v>
                </c:pt>
                <c:pt idx="4110">
                  <c:v>1775</c:v>
                </c:pt>
                <c:pt idx="4111">
                  <c:v>2237.39</c:v>
                </c:pt>
                <c:pt idx="4112">
                  <c:v>2549</c:v>
                </c:pt>
                <c:pt idx="4113">
                  <c:v>2548.9899999999998</c:v>
                </c:pt>
                <c:pt idx="4114">
                  <c:v>2338.9899999999998</c:v>
                </c:pt>
                <c:pt idx="4115">
                  <c:v>2339</c:v>
                </c:pt>
                <c:pt idx="4116">
                  <c:v>1493.6</c:v>
                </c:pt>
                <c:pt idx="4117">
                  <c:v>1605.27</c:v>
                </c:pt>
                <c:pt idx="4118">
                  <c:v>2299.0100000000002</c:v>
                </c:pt>
                <c:pt idx="4119">
                  <c:v>2297.39</c:v>
                </c:pt>
                <c:pt idx="4120">
                  <c:v>2377.38</c:v>
                </c:pt>
                <c:pt idx="4121">
                  <c:v>2650.01</c:v>
                </c:pt>
                <c:pt idx="4122">
                  <c:v>2700</c:v>
                </c:pt>
                <c:pt idx="4123">
                  <c:v>2605.33</c:v>
                </c:pt>
                <c:pt idx="4124">
                  <c:v>2687.11</c:v>
                </c:pt>
                <c:pt idx="4125">
                  <c:v>2400.0100000000002</c:v>
                </c:pt>
                <c:pt idx="4126">
                  <c:v>2198.0100000000002</c:v>
                </c:pt>
                <c:pt idx="4127">
                  <c:v>2282</c:v>
                </c:pt>
                <c:pt idx="4128">
                  <c:v>2343.9899999999998</c:v>
                </c:pt>
                <c:pt idx="4129">
                  <c:v>2184.9899999999998</c:v>
                </c:pt>
                <c:pt idx="4130">
                  <c:v>2000</c:v>
                </c:pt>
                <c:pt idx="4131">
                  <c:v>1897.1</c:v>
                </c:pt>
                <c:pt idx="4132">
                  <c:v>2344</c:v>
                </c:pt>
                <c:pt idx="4133">
                  <c:v>2379.0100000000002</c:v>
                </c:pt>
                <c:pt idx="4134">
                  <c:v>2244.9899999999998</c:v>
                </c:pt>
                <c:pt idx="4135">
                  <c:v>1749.98</c:v>
                </c:pt>
                <c:pt idx="4136">
                  <c:v>2343.9899999999998</c:v>
                </c:pt>
                <c:pt idx="4137">
                  <c:v>1749.98</c:v>
                </c:pt>
                <c:pt idx="4138">
                  <c:v>1049.99</c:v>
                </c:pt>
                <c:pt idx="4139">
                  <c:v>1000.01</c:v>
                </c:pt>
                <c:pt idx="4140">
                  <c:v>500.01</c:v>
                </c:pt>
                <c:pt idx="4141">
                  <c:v>999.99</c:v>
                </c:pt>
                <c:pt idx="4142">
                  <c:v>1739.99</c:v>
                </c:pt>
                <c:pt idx="4143">
                  <c:v>1749.98</c:v>
                </c:pt>
                <c:pt idx="4144">
                  <c:v>1999.99</c:v>
                </c:pt>
                <c:pt idx="4145">
                  <c:v>2111.11</c:v>
                </c:pt>
                <c:pt idx="4146">
                  <c:v>2499.67</c:v>
                </c:pt>
                <c:pt idx="4147">
                  <c:v>2392.89</c:v>
                </c:pt>
                <c:pt idx="4148">
                  <c:v>2700</c:v>
                </c:pt>
                <c:pt idx="4149">
                  <c:v>2524.9899999999998</c:v>
                </c:pt>
                <c:pt idx="4150">
                  <c:v>2238.13</c:v>
                </c:pt>
                <c:pt idx="4151">
                  <c:v>1749.99</c:v>
                </c:pt>
                <c:pt idx="4152">
                  <c:v>2382.4899999999998</c:v>
                </c:pt>
                <c:pt idx="4153">
                  <c:v>2399.9899999999998</c:v>
                </c:pt>
                <c:pt idx="4154">
                  <c:v>2371.34</c:v>
                </c:pt>
                <c:pt idx="4155">
                  <c:v>2400</c:v>
                </c:pt>
                <c:pt idx="4156">
                  <c:v>2384</c:v>
                </c:pt>
                <c:pt idx="4157">
                  <c:v>2400.0100000000002</c:v>
                </c:pt>
                <c:pt idx="4158">
                  <c:v>2229.6999999999998</c:v>
                </c:pt>
                <c:pt idx="4159">
                  <c:v>2199.9899999999998</c:v>
                </c:pt>
                <c:pt idx="4160">
                  <c:v>2548.9899999999998</c:v>
                </c:pt>
                <c:pt idx="4161">
                  <c:v>2347.9899999999998</c:v>
                </c:pt>
                <c:pt idx="4162">
                  <c:v>2272</c:v>
                </c:pt>
                <c:pt idx="4163">
                  <c:v>2343</c:v>
                </c:pt>
                <c:pt idx="4164">
                  <c:v>1749.99</c:v>
                </c:pt>
                <c:pt idx="4165">
                  <c:v>1445.99</c:v>
                </c:pt>
                <c:pt idx="4166">
                  <c:v>2289.9899999999998</c:v>
                </c:pt>
                <c:pt idx="4167">
                  <c:v>2248.6999999999998</c:v>
                </c:pt>
                <c:pt idx="4168">
                  <c:v>2300</c:v>
                </c:pt>
                <c:pt idx="4169">
                  <c:v>2347.9899999999998</c:v>
                </c:pt>
                <c:pt idx="4170">
                  <c:v>2624.99</c:v>
                </c:pt>
                <c:pt idx="4171">
                  <c:v>2450</c:v>
                </c:pt>
                <c:pt idx="4172">
                  <c:v>2700</c:v>
                </c:pt>
                <c:pt idx="4173">
                  <c:v>2500.0100000000002</c:v>
                </c:pt>
                <c:pt idx="4174">
                  <c:v>2343.0100000000002</c:v>
                </c:pt>
                <c:pt idx="4175">
                  <c:v>2343</c:v>
                </c:pt>
                <c:pt idx="4176">
                  <c:v>2399.9899999999998</c:v>
                </c:pt>
                <c:pt idx="4177">
                  <c:v>2342.23</c:v>
                </c:pt>
                <c:pt idx="4178">
                  <c:v>2400</c:v>
                </c:pt>
                <c:pt idx="4179">
                  <c:v>2600</c:v>
                </c:pt>
                <c:pt idx="4180">
                  <c:v>2648.99</c:v>
                </c:pt>
                <c:pt idx="4181">
                  <c:v>2649</c:v>
                </c:pt>
                <c:pt idx="4182">
                  <c:v>2375.0100000000002</c:v>
                </c:pt>
                <c:pt idx="4183">
                  <c:v>2354.9899999999998</c:v>
                </c:pt>
                <c:pt idx="4184">
                  <c:v>2354.9899999999998</c:v>
                </c:pt>
                <c:pt idx="4185">
                  <c:v>1500</c:v>
                </c:pt>
                <c:pt idx="4186">
                  <c:v>1273.1300000000001</c:v>
                </c:pt>
                <c:pt idx="4187">
                  <c:v>1000</c:v>
                </c:pt>
                <c:pt idx="4188">
                  <c:v>755.44</c:v>
                </c:pt>
                <c:pt idx="4189">
                  <c:v>1000</c:v>
                </c:pt>
                <c:pt idx="4190">
                  <c:v>1299.99</c:v>
                </c:pt>
                <c:pt idx="4191">
                  <c:v>1000</c:v>
                </c:pt>
                <c:pt idx="4192">
                  <c:v>1493.6</c:v>
                </c:pt>
                <c:pt idx="4193">
                  <c:v>2375</c:v>
                </c:pt>
                <c:pt idx="4194">
                  <c:v>2700</c:v>
                </c:pt>
                <c:pt idx="4195">
                  <c:v>2700</c:v>
                </c:pt>
                <c:pt idx="4196">
                  <c:v>2700</c:v>
                </c:pt>
                <c:pt idx="4197">
                  <c:v>2700</c:v>
                </c:pt>
                <c:pt idx="4198">
                  <c:v>2399.9899999999998</c:v>
                </c:pt>
                <c:pt idx="4199">
                  <c:v>2355</c:v>
                </c:pt>
                <c:pt idx="4200">
                  <c:v>2650.01</c:v>
                </c:pt>
                <c:pt idx="4201">
                  <c:v>2374.0100000000002</c:v>
                </c:pt>
                <c:pt idx="4202">
                  <c:v>2198</c:v>
                </c:pt>
                <c:pt idx="4203">
                  <c:v>2010</c:v>
                </c:pt>
                <c:pt idx="4204">
                  <c:v>2039.99</c:v>
                </c:pt>
                <c:pt idx="4205">
                  <c:v>2197.9899999999998</c:v>
                </c:pt>
                <c:pt idx="4206">
                  <c:v>2329.0700000000002</c:v>
                </c:pt>
                <c:pt idx="4207">
                  <c:v>650</c:v>
                </c:pt>
                <c:pt idx="4208">
                  <c:v>50</c:v>
                </c:pt>
                <c:pt idx="4209">
                  <c:v>10</c:v>
                </c:pt>
                <c:pt idx="4210">
                  <c:v>2.77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10</c:v>
                </c:pt>
                <c:pt idx="4215">
                  <c:v>14.41</c:v>
                </c:pt>
                <c:pt idx="4216">
                  <c:v>100</c:v>
                </c:pt>
                <c:pt idx="4217">
                  <c:v>999.99</c:v>
                </c:pt>
                <c:pt idx="4218">
                  <c:v>2424.9899999999998</c:v>
                </c:pt>
                <c:pt idx="4219">
                  <c:v>2499.67</c:v>
                </c:pt>
                <c:pt idx="4220">
                  <c:v>2549</c:v>
                </c:pt>
                <c:pt idx="4221">
                  <c:v>2346.5</c:v>
                </c:pt>
                <c:pt idx="4222">
                  <c:v>1499.99</c:v>
                </c:pt>
                <c:pt idx="4223">
                  <c:v>1499.99</c:v>
                </c:pt>
                <c:pt idx="4224">
                  <c:v>2250.04</c:v>
                </c:pt>
                <c:pt idx="4225">
                  <c:v>2000.01</c:v>
                </c:pt>
                <c:pt idx="4226">
                  <c:v>1499.99</c:v>
                </c:pt>
                <c:pt idx="4227">
                  <c:v>1740</c:v>
                </c:pt>
                <c:pt idx="4228">
                  <c:v>1849.01</c:v>
                </c:pt>
                <c:pt idx="4229">
                  <c:v>1849</c:v>
                </c:pt>
                <c:pt idx="4230">
                  <c:v>1990.89</c:v>
                </c:pt>
                <c:pt idx="4231">
                  <c:v>1849</c:v>
                </c:pt>
                <c:pt idx="4232">
                  <c:v>2542.42</c:v>
                </c:pt>
                <c:pt idx="4233">
                  <c:v>2356.9899999999998</c:v>
                </c:pt>
                <c:pt idx="4234">
                  <c:v>1849.99</c:v>
                </c:pt>
                <c:pt idx="4235">
                  <c:v>1499.99</c:v>
                </c:pt>
                <c:pt idx="4236">
                  <c:v>1000</c:v>
                </c:pt>
                <c:pt idx="4237">
                  <c:v>1450</c:v>
                </c:pt>
                <c:pt idx="4238">
                  <c:v>2015</c:v>
                </c:pt>
                <c:pt idx="4239">
                  <c:v>2306.37</c:v>
                </c:pt>
                <c:pt idx="4240">
                  <c:v>2340</c:v>
                </c:pt>
                <c:pt idx="4241">
                  <c:v>2542.4299999999998</c:v>
                </c:pt>
                <c:pt idx="4242">
                  <c:v>2685</c:v>
                </c:pt>
                <c:pt idx="4243">
                  <c:v>2661.99</c:v>
                </c:pt>
                <c:pt idx="4244">
                  <c:v>2685.01</c:v>
                </c:pt>
                <c:pt idx="4245">
                  <c:v>2525</c:v>
                </c:pt>
                <c:pt idx="4246">
                  <c:v>2300</c:v>
                </c:pt>
                <c:pt idx="4247">
                  <c:v>1849</c:v>
                </c:pt>
                <c:pt idx="4248">
                  <c:v>2498.0100000000002</c:v>
                </c:pt>
                <c:pt idx="4249">
                  <c:v>2299</c:v>
                </c:pt>
                <c:pt idx="4250">
                  <c:v>1999.99</c:v>
                </c:pt>
                <c:pt idx="4251">
                  <c:v>2200</c:v>
                </c:pt>
                <c:pt idx="4252">
                  <c:v>2298.4</c:v>
                </c:pt>
                <c:pt idx="4253">
                  <c:v>2498</c:v>
                </c:pt>
                <c:pt idx="4254">
                  <c:v>2300</c:v>
                </c:pt>
                <c:pt idx="4255">
                  <c:v>2000.01</c:v>
                </c:pt>
                <c:pt idx="4256">
                  <c:v>1739.99</c:v>
                </c:pt>
                <c:pt idx="4257">
                  <c:v>1441.39</c:v>
                </c:pt>
                <c:pt idx="4258">
                  <c:v>1300</c:v>
                </c:pt>
                <c:pt idx="4259">
                  <c:v>1000</c:v>
                </c:pt>
                <c:pt idx="4260">
                  <c:v>500</c:v>
                </c:pt>
                <c:pt idx="4261">
                  <c:v>900</c:v>
                </c:pt>
                <c:pt idx="4262">
                  <c:v>1274.6199999999999</c:v>
                </c:pt>
                <c:pt idx="4263">
                  <c:v>1000</c:v>
                </c:pt>
                <c:pt idx="4264">
                  <c:v>1441.4</c:v>
                </c:pt>
                <c:pt idx="4265">
                  <c:v>2300</c:v>
                </c:pt>
                <c:pt idx="4266">
                  <c:v>2498</c:v>
                </c:pt>
                <c:pt idx="4267">
                  <c:v>2599</c:v>
                </c:pt>
                <c:pt idx="4268">
                  <c:v>2650</c:v>
                </c:pt>
                <c:pt idx="4269">
                  <c:v>2422.0100000000002</c:v>
                </c:pt>
                <c:pt idx="4270">
                  <c:v>2350.0100000000002</c:v>
                </c:pt>
                <c:pt idx="4271">
                  <c:v>2223</c:v>
                </c:pt>
                <c:pt idx="4272">
                  <c:v>2499.6799999999998</c:v>
                </c:pt>
                <c:pt idx="4273">
                  <c:v>2400</c:v>
                </c:pt>
                <c:pt idx="4274">
                  <c:v>1967.99</c:v>
                </c:pt>
                <c:pt idx="4275">
                  <c:v>2000</c:v>
                </c:pt>
                <c:pt idx="4276">
                  <c:v>2348.89</c:v>
                </c:pt>
                <c:pt idx="4277">
                  <c:v>2320.88</c:v>
                </c:pt>
                <c:pt idx="4278">
                  <c:v>2398.39</c:v>
                </c:pt>
                <c:pt idx="4279">
                  <c:v>1739.99</c:v>
                </c:pt>
                <c:pt idx="4280">
                  <c:v>2400</c:v>
                </c:pt>
                <c:pt idx="4281">
                  <c:v>2100.0100000000002</c:v>
                </c:pt>
                <c:pt idx="4282">
                  <c:v>1441.39</c:v>
                </c:pt>
                <c:pt idx="4283">
                  <c:v>1441.4</c:v>
                </c:pt>
                <c:pt idx="4284">
                  <c:v>1000</c:v>
                </c:pt>
                <c:pt idx="4285">
                  <c:v>1441.4</c:v>
                </c:pt>
                <c:pt idx="4286">
                  <c:v>1441.4</c:v>
                </c:pt>
                <c:pt idx="4287">
                  <c:v>1450</c:v>
                </c:pt>
                <c:pt idx="4288">
                  <c:v>1441.41</c:v>
                </c:pt>
                <c:pt idx="4289">
                  <c:v>2306.37</c:v>
                </c:pt>
                <c:pt idx="4290">
                  <c:v>2599.9899999999998</c:v>
                </c:pt>
                <c:pt idx="4291">
                  <c:v>2450.0100000000002</c:v>
                </c:pt>
                <c:pt idx="4292">
                  <c:v>2661.99</c:v>
                </c:pt>
                <c:pt idx="4293">
                  <c:v>2501.9899999999998</c:v>
                </c:pt>
                <c:pt idx="4294">
                  <c:v>2348.89</c:v>
                </c:pt>
                <c:pt idx="4295">
                  <c:v>2241.3200000000002</c:v>
                </c:pt>
                <c:pt idx="4296">
                  <c:v>2400.63</c:v>
                </c:pt>
                <c:pt idx="4297">
                  <c:v>2324.9899999999998</c:v>
                </c:pt>
                <c:pt idx="4298">
                  <c:v>2000</c:v>
                </c:pt>
                <c:pt idx="4299">
                  <c:v>2300.0100000000002</c:v>
                </c:pt>
                <c:pt idx="4300">
                  <c:v>2149.6</c:v>
                </c:pt>
                <c:pt idx="4301">
                  <c:v>2290</c:v>
                </c:pt>
                <c:pt idx="4302">
                  <c:v>2250</c:v>
                </c:pt>
                <c:pt idx="4303">
                  <c:v>1749.98</c:v>
                </c:pt>
                <c:pt idx="4304">
                  <c:v>2427.2199999999998</c:v>
                </c:pt>
                <c:pt idx="4305">
                  <c:v>2289.9899999999998</c:v>
                </c:pt>
                <c:pt idx="4306">
                  <c:v>2196.0100000000002</c:v>
                </c:pt>
                <c:pt idx="4307">
                  <c:v>1950</c:v>
                </c:pt>
                <c:pt idx="4308">
                  <c:v>1042.01</c:v>
                </c:pt>
                <c:pt idx="4309">
                  <c:v>1441.39</c:v>
                </c:pt>
                <c:pt idx="4310">
                  <c:v>1325.99</c:v>
                </c:pt>
                <c:pt idx="4311">
                  <c:v>1300</c:v>
                </c:pt>
                <c:pt idx="4312">
                  <c:v>2077</c:v>
                </c:pt>
                <c:pt idx="4313">
                  <c:v>2347</c:v>
                </c:pt>
                <c:pt idx="4314">
                  <c:v>2566.66</c:v>
                </c:pt>
                <c:pt idx="4315">
                  <c:v>2498.9899999999998</c:v>
                </c:pt>
                <c:pt idx="4316">
                  <c:v>2645.99</c:v>
                </c:pt>
                <c:pt idx="4317">
                  <c:v>2400</c:v>
                </c:pt>
                <c:pt idx="4318">
                  <c:v>2011.11</c:v>
                </c:pt>
                <c:pt idx="4319">
                  <c:v>1749.98</c:v>
                </c:pt>
                <c:pt idx="4320">
                  <c:v>2597.5500000000002</c:v>
                </c:pt>
                <c:pt idx="4321">
                  <c:v>2299.9899999999998</c:v>
                </c:pt>
                <c:pt idx="4322">
                  <c:v>1998.39</c:v>
                </c:pt>
                <c:pt idx="4323">
                  <c:v>1998.39</c:v>
                </c:pt>
                <c:pt idx="4324">
                  <c:v>1998.39</c:v>
                </c:pt>
                <c:pt idx="4325">
                  <c:v>2047.83</c:v>
                </c:pt>
                <c:pt idx="4326">
                  <c:v>2199.67</c:v>
                </c:pt>
                <c:pt idx="4327">
                  <c:v>1998.38</c:v>
                </c:pt>
                <c:pt idx="4328">
                  <c:v>2400</c:v>
                </c:pt>
                <c:pt idx="4329">
                  <c:v>1957.64</c:v>
                </c:pt>
                <c:pt idx="4330">
                  <c:v>1438.99</c:v>
                </c:pt>
                <c:pt idx="4331">
                  <c:v>1700.01</c:v>
                </c:pt>
                <c:pt idx="4332">
                  <c:v>1000</c:v>
                </c:pt>
                <c:pt idx="4333">
                  <c:v>500</c:v>
                </c:pt>
                <c:pt idx="4334">
                  <c:v>1438.98</c:v>
                </c:pt>
                <c:pt idx="4335">
                  <c:v>1049.99</c:v>
                </c:pt>
                <c:pt idx="4336">
                  <c:v>1749.98</c:v>
                </c:pt>
                <c:pt idx="4337">
                  <c:v>1998.39</c:v>
                </c:pt>
                <c:pt idx="4338">
                  <c:v>2398.9899999999998</c:v>
                </c:pt>
                <c:pt idx="4339">
                  <c:v>2548.9899999999998</c:v>
                </c:pt>
                <c:pt idx="4340">
                  <c:v>2599</c:v>
                </c:pt>
                <c:pt idx="4341">
                  <c:v>2400.0100000000002</c:v>
                </c:pt>
                <c:pt idx="4342">
                  <c:v>2347</c:v>
                </c:pt>
                <c:pt idx="4343">
                  <c:v>2315.39</c:v>
                </c:pt>
                <c:pt idx="4344">
                  <c:v>2311.1</c:v>
                </c:pt>
                <c:pt idx="4345">
                  <c:v>2197.88</c:v>
                </c:pt>
                <c:pt idx="4346">
                  <c:v>2000</c:v>
                </c:pt>
                <c:pt idx="4347">
                  <c:v>1900</c:v>
                </c:pt>
                <c:pt idx="4348">
                  <c:v>2099</c:v>
                </c:pt>
                <c:pt idx="4349">
                  <c:v>2149.0100000000002</c:v>
                </c:pt>
                <c:pt idx="4350">
                  <c:v>2404.96</c:v>
                </c:pt>
                <c:pt idx="4351">
                  <c:v>2149.6</c:v>
                </c:pt>
                <c:pt idx="4352">
                  <c:v>2149.0100000000002</c:v>
                </c:pt>
                <c:pt idx="4353">
                  <c:v>2098.9899999999998</c:v>
                </c:pt>
                <c:pt idx="4354">
                  <c:v>1438.99</c:v>
                </c:pt>
                <c:pt idx="4355">
                  <c:v>999.99</c:v>
                </c:pt>
                <c:pt idx="4356">
                  <c:v>500</c:v>
                </c:pt>
                <c:pt idx="4357">
                  <c:v>611.12</c:v>
                </c:pt>
                <c:pt idx="4358">
                  <c:v>1000</c:v>
                </c:pt>
                <c:pt idx="4359">
                  <c:v>500.01</c:v>
                </c:pt>
                <c:pt idx="4360">
                  <c:v>750.01</c:v>
                </c:pt>
                <c:pt idx="4361">
                  <c:v>2199.67</c:v>
                </c:pt>
                <c:pt idx="4362">
                  <c:v>2389.91</c:v>
                </c:pt>
                <c:pt idx="4363">
                  <c:v>2425</c:v>
                </c:pt>
                <c:pt idx="4364">
                  <c:v>2688.99</c:v>
                </c:pt>
                <c:pt idx="4365">
                  <c:v>2620.9899999999998</c:v>
                </c:pt>
                <c:pt idx="4366">
                  <c:v>2400</c:v>
                </c:pt>
                <c:pt idx="4367">
                  <c:v>2299</c:v>
                </c:pt>
                <c:pt idx="4368">
                  <c:v>2389.91</c:v>
                </c:pt>
                <c:pt idx="4369">
                  <c:v>2243.0100000000002</c:v>
                </c:pt>
                <c:pt idx="4370">
                  <c:v>2050</c:v>
                </c:pt>
                <c:pt idx="4371">
                  <c:v>2147.0100000000002</c:v>
                </c:pt>
                <c:pt idx="4372">
                  <c:v>2299.9899999999998</c:v>
                </c:pt>
                <c:pt idx="4373">
                  <c:v>2389.9</c:v>
                </c:pt>
                <c:pt idx="4374">
                  <c:v>2427.23</c:v>
                </c:pt>
                <c:pt idx="4375">
                  <c:v>2000</c:v>
                </c:pt>
                <c:pt idx="4376">
                  <c:v>499.99</c:v>
                </c:pt>
                <c:pt idx="4377">
                  <c:v>447.35</c:v>
                </c:pt>
                <c:pt idx="4378">
                  <c:v>250.01</c:v>
                </c:pt>
                <c:pt idx="4379">
                  <c:v>143.12</c:v>
                </c:pt>
                <c:pt idx="4380">
                  <c:v>100.01</c:v>
                </c:pt>
                <c:pt idx="4381">
                  <c:v>56.29</c:v>
                </c:pt>
                <c:pt idx="4382">
                  <c:v>51.01</c:v>
                </c:pt>
                <c:pt idx="4383">
                  <c:v>81</c:v>
                </c:pt>
                <c:pt idx="4384">
                  <c:v>129.97999999999999</c:v>
                </c:pt>
                <c:pt idx="4385">
                  <c:v>750</c:v>
                </c:pt>
                <c:pt idx="4386">
                  <c:v>1975.75</c:v>
                </c:pt>
                <c:pt idx="4387">
                  <c:v>2349</c:v>
                </c:pt>
                <c:pt idx="4388">
                  <c:v>2200.0100000000002</c:v>
                </c:pt>
                <c:pt idx="4389">
                  <c:v>1826.99</c:v>
                </c:pt>
                <c:pt idx="4390">
                  <c:v>1299.99</c:v>
                </c:pt>
                <c:pt idx="4391">
                  <c:v>933.04</c:v>
                </c:pt>
                <c:pt idx="4392">
                  <c:v>1999.99</c:v>
                </c:pt>
                <c:pt idx="4393">
                  <c:v>1500</c:v>
                </c:pt>
                <c:pt idx="4394">
                  <c:v>1199.5</c:v>
                </c:pt>
                <c:pt idx="4395">
                  <c:v>999.99</c:v>
                </c:pt>
                <c:pt idx="4396">
                  <c:v>1438.98</c:v>
                </c:pt>
                <c:pt idx="4397">
                  <c:v>1438.98</c:v>
                </c:pt>
                <c:pt idx="4398">
                  <c:v>1000.01</c:v>
                </c:pt>
                <c:pt idx="4399">
                  <c:v>600.01</c:v>
                </c:pt>
                <c:pt idx="4400">
                  <c:v>1438.99</c:v>
                </c:pt>
                <c:pt idx="4401">
                  <c:v>1438.99</c:v>
                </c:pt>
                <c:pt idx="4402">
                  <c:v>1000</c:v>
                </c:pt>
                <c:pt idx="4403">
                  <c:v>500</c:v>
                </c:pt>
                <c:pt idx="4404">
                  <c:v>130</c:v>
                </c:pt>
                <c:pt idx="4405">
                  <c:v>268.79000000000002</c:v>
                </c:pt>
                <c:pt idx="4406">
                  <c:v>1000</c:v>
                </c:pt>
                <c:pt idx="4407">
                  <c:v>1450</c:v>
                </c:pt>
                <c:pt idx="4408">
                  <c:v>2299</c:v>
                </c:pt>
                <c:pt idx="4409">
                  <c:v>2492</c:v>
                </c:pt>
                <c:pt idx="4410">
                  <c:v>2621</c:v>
                </c:pt>
                <c:pt idx="4411">
                  <c:v>2672</c:v>
                </c:pt>
                <c:pt idx="4412">
                  <c:v>2639.99</c:v>
                </c:pt>
                <c:pt idx="4413">
                  <c:v>2492.0100000000002</c:v>
                </c:pt>
                <c:pt idx="4414">
                  <c:v>2347</c:v>
                </c:pt>
                <c:pt idx="4415">
                  <c:v>2299.9899999999998</c:v>
                </c:pt>
                <c:pt idx="4416">
                  <c:v>2400</c:v>
                </c:pt>
                <c:pt idx="4417">
                  <c:v>2278.69</c:v>
                </c:pt>
                <c:pt idx="4418">
                  <c:v>1445.99</c:v>
                </c:pt>
                <c:pt idx="4419">
                  <c:v>1445.99</c:v>
                </c:pt>
                <c:pt idx="4420">
                  <c:v>1749.99</c:v>
                </c:pt>
                <c:pt idx="4421">
                  <c:v>1445.98</c:v>
                </c:pt>
                <c:pt idx="4422">
                  <c:v>1199.1300000000001</c:v>
                </c:pt>
                <c:pt idx="4423">
                  <c:v>499.96</c:v>
                </c:pt>
                <c:pt idx="4424">
                  <c:v>499.41</c:v>
                </c:pt>
                <c:pt idx="4425">
                  <c:v>300</c:v>
                </c:pt>
                <c:pt idx="4426">
                  <c:v>150</c:v>
                </c:pt>
                <c:pt idx="4427">
                  <c:v>132.78</c:v>
                </c:pt>
                <c:pt idx="4428">
                  <c:v>110.85</c:v>
                </c:pt>
                <c:pt idx="4429">
                  <c:v>111.41</c:v>
                </c:pt>
                <c:pt idx="4430">
                  <c:v>135</c:v>
                </c:pt>
                <c:pt idx="4431">
                  <c:v>152.84</c:v>
                </c:pt>
                <c:pt idx="4432">
                  <c:v>250</c:v>
                </c:pt>
                <c:pt idx="4433">
                  <c:v>999.99</c:v>
                </c:pt>
                <c:pt idx="4434">
                  <c:v>2050</c:v>
                </c:pt>
                <c:pt idx="4435">
                  <c:v>2340</c:v>
                </c:pt>
                <c:pt idx="4436">
                  <c:v>2500.0100000000002</c:v>
                </c:pt>
                <c:pt idx="4437">
                  <c:v>2389.9</c:v>
                </c:pt>
                <c:pt idx="4438">
                  <c:v>1445.99</c:v>
                </c:pt>
                <c:pt idx="4439">
                  <c:v>1445.98</c:v>
                </c:pt>
                <c:pt idx="4440">
                  <c:v>2000</c:v>
                </c:pt>
                <c:pt idx="4441">
                  <c:v>2100</c:v>
                </c:pt>
                <c:pt idx="4442">
                  <c:v>1999.99</c:v>
                </c:pt>
                <c:pt idx="4443">
                  <c:v>1650.01</c:v>
                </c:pt>
                <c:pt idx="4444">
                  <c:v>1445.99</c:v>
                </c:pt>
                <c:pt idx="4445">
                  <c:v>1445.98</c:v>
                </c:pt>
                <c:pt idx="4446">
                  <c:v>1749.98</c:v>
                </c:pt>
                <c:pt idx="4447">
                  <c:v>1198.9000000000001</c:v>
                </c:pt>
                <c:pt idx="4448">
                  <c:v>988.99</c:v>
                </c:pt>
                <c:pt idx="4449">
                  <c:v>178.6</c:v>
                </c:pt>
                <c:pt idx="4450">
                  <c:v>111.42</c:v>
                </c:pt>
                <c:pt idx="4451">
                  <c:v>75</c:v>
                </c:pt>
                <c:pt idx="4452">
                  <c:v>33</c:v>
                </c:pt>
                <c:pt idx="4453">
                  <c:v>17.23</c:v>
                </c:pt>
                <c:pt idx="4454">
                  <c:v>16.36</c:v>
                </c:pt>
                <c:pt idx="4455">
                  <c:v>39.01</c:v>
                </c:pt>
                <c:pt idx="4456">
                  <c:v>115.01</c:v>
                </c:pt>
                <c:pt idx="4457">
                  <c:v>1198.8900000000001</c:v>
                </c:pt>
                <c:pt idx="4458">
                  <c:v>2175</c:v>
                </c:pt>
                <c:pt idx="4459">
                  <c:v>2524.9899999999998</c:v>
                </c:pt>
                <c:pt idx="4460">
                  <c:v>2525</c:v>
                </c:pt>
                <c:pt idx="4461">
                  <c:v>2100</c:v>
                </c:pt>
                <c:pt idx="4462">
                  <c:v>1445.99</c:v>
                </c:pt>
                <c:pt idx="4463">
                  <c:v>1445.99</c:v>
                </c:pt>
                <c:pt idx="4464">
                  <c:v>2229</c:v>
                </c:pt>
                <c:pt idx="4465">
                  <c:v>1445.99</c:v>
                </c:pt>
                <c:pt idx="4466">
                  <c:v>1299.99</c:v>
                </c:pt>
                <c:pt idx="4467">
                  <c:v>1299.99</c:v>
                </c:pt>
                <c:pt idx="4468">
                  <c:v>1421.11</c:v>
                </c:pt>
                <c:pt idx="4469">
                  <c:v>1147</c:v>
                </c:pt>
                <c:pt idx="4470">
                  <c:v>499.99</c:v>
                </c:pt>
                <c:pt idx="4471">
                  <c:v>110</c:v>
                </c:pt>
                <c:pt idx="4472">
                  <c:v>50.01</c:v>
                </c:pt>
                <c:pt idx="4473">
                  <c:v>46.76</c:v>
                </c:pt>
                <c:pt idx="4474">
                  <c:v>24.4</c:v>
                </c:pt>
                <c:pt idx="4475">
                  <c:v>15.01</c:v>
                </c:pt>
                <c:pt idx="4476">
                  <c:v>12.25</c:v>
                </c:pt>
                <c:pt idx="4477">
                  <c:v>16.649999999999999</c:v>
                </c:pt>
                <c:pt idx="4478">
                  <c:v>25.44</c:v>
                </c:pt>
                <c:pt idx="4479">
                  <c:v>40</c:v>
                </c:pt>
                <c:pt idx="4480">
                  <c:v>98.99</c:v>
                </c:pt>
                <c:pt idx="4481">
                  <c:v>249</c:v>
                </c:pt>
                <c:pt idx="4482">
                  <c:v>1399.67</c:v>
                </c:pt>
                <c:pt idx="4483">
                  <c:v>1449.01</c:v>
                </c:pt>
                <c:pt idx="4484">
                  <c:v>2389.9</c:v>
                </c:pt>
                <c:pt idx="4485">
                  <c:v>2099.0100000000002</c:v>
                </c:pt>
                <c:pt idx="4486">
                  <c:v>1445.99</c:v>
                </c:pt>
                <c:pt idx="4487">
                  <c:v>1445.99</c:v>
                </c:pt>
                <c:pt idx="4488">
                  <c:v>266.99</c:v>
                </c:pt>
                <c:pt idx="4489">
                  <c:v>250</c:v>
                </c:pt>
                <c:pt idx="4490">
                  <c:v>150</c:v>
                </c:pt>
                <c:pt idx="4491">
                  <c:v>100</c:v>
                </c:pt>
                <c:pt idx="4492">
                  <c:v>75</c:v>
                </c:pt>
                <c:pt idx="4493">
                  <c:v>110.85</c:v>
                </c:pt>
                <c:pt idx="4494">
                  <c:v>141.41</c:v>
                </c:pt>
                <c:pt idx="4495">
                  <c:v>100.01</c:v>
                </c:pt>
                <c:pt idx="4496">
                  <c:v>14.03</c:v>
                </c:pt>
                <c:pt idx="4497">
                  <c:v>5</c:v>
                </c:pt>
                <c:pt idx="4498">
                  <c:v>4.99</c:v>
                </c:pt>
                <c:pt idx="4499">
                  <c:v>1</c:v>
                </c:pt>
                <c:pt idx="4500">
                  <c:v>0</c:v>
                </c:pt>
                <c:pt idx="4501">
                  <c:v>3.99</c:v>
                </c:pt>
                <c:pt idx="4502">
                  <c:v>4.41</c:v>
                </c:pt>
                <c:pt idx="4503">
                  <c:v>9.91</c:v>
                </c:pt>
                <c:pt idx="4504">
                  <c:v>22.06</c:v>
                </c:pt>
                <c:pt idx="4505">
                  <c:v>111.41</c:v>
                </c:pt>
                <c:pt idx="4506">
                  <c:v>250</c:v>
                </c:pt>
                <c:pt idx="4507">
                  <c:v>1748</c:v>
                </c:pt>
                <c:pt idx="4508">
                  <c:v>2197.9899999999998</c:v>
                </c:pt>
                <c:pt idx="4509">
                  <c:v>1890</c:v>
                </c:pt>
                <c:pt idx="4510">
                  <c:v>1167.99</c:v>
                </c:pt>
                <c:pt idx="4511">
                  <c:v>499.99</c:v>
                </c:pt>
                <c:pt idx="4512">
                  <c:v>1898.95</c:v>
                </c:pt>
                <c:pt idx="4513">
                  <c:v>1445.99</c:v>
                </c:pt>
                <c:pt idx="4514">
                  <c:v>1205.99</c:v>
                </c:pt>
                <c:pt idx="4515">
                  <c:v>500.01</c:v>
                </c:pt>
                <c:pt idx="4516">
                  <c:v>499.99</c:v>
                </c:pt>
                <c:pt idx="4517">
                  <c:v>1205.99</c:v>
                </c:pt>
                <c:pt idx="4518">
                  <c:v>1445.98</c:v>
                </c:pt>
                <c:pt idx="4519">
                  <c:v>980</c:v>
                </c:pt>
                <c:pt idx="4520">
                  <c:v>111.42</c:v>
                </c:pt>
                <c:pt idx="4521">
                  <c:v>75</c:v>
                </c:pt>
                <c:pt idx="4522">
                  <c:v>29.22</c:v>
                </c:pt>
                <c:pt idx="4523">
                  <c:v>10.01</c:v>
                </c:pt>
                <c:pt idx="4524">
                  <c:v>10</c:v>
                </c:pt>
                <c:pt idx="4525">
                  <c:v>10</c:v>
                </c:pt>
                <c:pt idx="4526">
                  <c:v>10</c:v>
                </c:pt>
                <c:pt idx="4527">
                  <c:v>10.01</c:v>
                </c:pt>
                <c:pt idx="4528">
                  <c:v>24.56</c:v>
                </c:pt>
                <c:pt idx="4529">
                  <c:v>249.01</c:v>
                </c:pt>
                <c:pt idx="4530">
                  <c:v>1445.98</c:v>
                </c:pt>
                <c:pt idx="4531">
                  <c:v>2586.61</c:v>
                </c:pt>
                <c:pt idx="4532">
                  <c:v>2672</c:v>
                </c:pt>
                <c:pt idx="4533">
                  <c:v>2500.0100000000002</c:v>
                </c:pt>
                <c:pt idx="4534">
                  <c:v>1798.95</c:v>
                </c:pt>
                <c:pt idx="4535">
                  <c:v>1749.98</c:v>
                </c:pt>
                <c:pt idx="4536">
                  <c:v>2125</c:v>
                </c:pt>
                <c:pt idx="4537">
                  <c:v>1632</c:v>
                </c:pt>
                <c:pt idx="4538">
                  <c:v>980</c:v>
                </c:pt>
                <c:pt idx="4539">
                  <c:v>274.99</c:v>
                </c:pt>
                <c:pt idx="4540">
                  <c:v>500.01</c:v>
                </c:pt>
                <c:pt idx="4541">
                  <c:v>1445.98</c:v>
                </c:pt>
                <c:pt idx="4542">
                  <c:v>1250</c:v>
                </c:pt>
                <c:pt idx="4543">
                  <c:v>124.99</c:v>
                </c:pt>
                <c:pt idx="4544">
                  <c:v>50.01</c:v>
                </c:pt>
                <c:pt idx="4545">
                  <c:v>15</c:v>
                </c:pt>
                <c:pt idx="4546">
                  <c:v>10.01</c:v>
                </c:pt>
                <c:pt idx="4547">
                  <c:v>10</c:v>
                </c:pt>
                <c:pt idx="4548">
                  <c:v>10</c:v>
                </c:pt>
                <c:pt idx="4549">
                  <c:v>10</c:v>
                </c:pt>
                <c:pt idx="4550">
                  <c:v>10</c:v>
                </c:pt>
                <c:pt idx="4551">
                  <c:v>10</c:v>
                </c:pt>
                <c:pt idx="4552">
                  <c:v>20</c:v>
                </c:pt>
                <c:pt idx="4553">
                  <c:v>780</c:v>
                </c:pt>
                <c:pt idx="4554">
                  <c:v>1800</c:v>
                </c:pt>
                <c:pt idx="4555">
                  <c:v>2669.99</c:v>
                </c:pt>
                <c:pt idx="4556">
                  <c:v>2700</c:v>
                </c:pt>
                <c:pt idx="4557">
                  <c:v>2671.99</c:v>
                </c:pt>
                <c:pt idx="4558">
                  <c:v>2300</c:v>
                </c:pt>
                <c:pt idx="4559">
                  <c:v>2380</c:v>
                </c:pt>
                <c:pt idx="4560">
                  <c:v>2149.61</c:v>
                </c:pt>
                <c:pt idx="4561">
                  <c:v>2097</c:v>
                </c:pt>
                <c:pt idx="4562">
                  <c:v>1445.99</c:v>
                </c:pt>
                <c:pt idx="4563">
                  <c:v>1445.98</c:v>
                </c:pt>
                <c:pt idx="4564">
                  <c:v>1445.98</c:v>
                </c:pt>
                <c:pt idx="4565">
                  <c:v>2200.0100000000002</c:v>
                </c:pt>
                <c:pt idx="4566">
                  <c:v>2399.9899999999998</c:v>
                </c:pt>
                <c:pt idx="4567">
                  <c:v>2200</c:v>
                </c:pt>
                <c:pt idx="4568">
                  <c:v>2649</c:v>
                </c:pt>
                <c:pt idx="4569">
                  <c:v>2550</c:v>
                </c:pt>
                <c:pt idx="4570">
                  <c:v>2344.4499999999998</c:v>
                </c:pt>
                <c:pt idx="4571">
                  <c:v>2344.4499999999998</c:v>
                </c:pt>
                <c:pt idx="4572">
                  <c:v>1749.67</c:v>
                </c:pt>
                <c:pt idx="4573">
                  <c:v>2200</c:v>
                </c:pt>
                <c:pt idx="4574">
                  <c:v>2424.9899999999998</c:v>
                </c:pt>
                <c:pt idx="4575">
                  <c:v>2649</c:v>
                </c:pt>
                <c:pt idx="4576">
                  <c:v>2700</c:v>
                </c:pt>
                <c:pt idx="4577">
                  <c:v>2700</c:v>
                </c:pt>
                <c:pt idx="4578">
                  <c:v>2700</c:v>
                </c:pt>
                <c:pt idx="4579">
                  <c:v>2700</c:v>
                </c:pt>
                <c:pt idx="4580">
                  <c:v>2700</c:v>
                </c:pt>
                <c:pt idx="4581">
                  <c:v>2700</c:v>
                </c:pt>
                <c:pt idx="4582">
                  <c:v>2700</c:v>
                </c:pt>
                <c:pt idx="4583">
                  <c:v>2700</c:v>
                </c:pt>
                <c:pt idx="4584">
                  <c:v>2700</c:v>
                </c:pt>
                <c:pt idx="4585">
                  <c:v>2672</c:v>
                </c:pt>
                <c:pt idx="4586">
                  <c:v>2450</c:v>
                </c:pt>
                <c:pt idx="4587">
                  <c:v>2145.08</c:v>
                </c:pt>
                <c:pt idx="4588">
                  <c:v>2145.08</c:v>
                </c:pt>
                <c:pt idx="4589">
                  <c:v>2300.0100000000002</c:v>
                </c:pt>
                <c:pt idx="4590">
                  <c:v>2292.0100000000002</c:v>
                </c:pt>
                <c:pt idx="4591">
                  <c:v>2192</c:v>
                </c:pt>
                <c:pt idx="4592">
                  <c:v>2647.99</c:v>
                </c:pt>
                <c:pt idx="4593">
                  <c:v>2496.9899999999998</c:v>
                </c:pt>
                <c:pt idx="4594">
                  <c:v>2244.88</c:v>
                </c:pt>
                <c:pt idx="4595">
                  <c:v>2000.01</c:v>
                </c:pt>
                <c:pt idx="4596">
                  <c:v>249.99</c:v>
                </c:pt>
                <c:pt idx="4597">
                  <c:v>250.01</c:v>
                </c:pt>
                <c:pt idx="4598">
                  <c:v>1049.99</c:v>
                </c:pt>
                <c:pt idx="4599">
                  <c:v>1444</c:v>
                </c:pt>
                <c:pt idx="4600">
                  <c:v>1631.99</c:v>
                </c:pt>
                <c:pt idx="4601">
                  <c:v>2669.98</c:v>
                </c:pt>
                <c:pt idx="4602">
                  <c:v>2700</c:v>
                </c:pt>
                <c:pt idx="4603">
                  <c:v>2700</c:v>
                </c:pt>
                <c:pt idx="4604">
                  <c:v>2700</c:v>
                </c:pt>
                <c:pt idx="4605">
                  <c:v>2700</c:v>
                </c:pt>
                <c:pt idx="4606">
                  <c:v>2424.9899999999998</c:v>
                </c:pt>
                <c:pt idx="4607">
                  <c:v>2049.0100000000002</c:v>
                </c:pt>
                <c:pt idx="4608">
                  <c:v>2211.1</c:v>
                </c:pt>
                <c:pt idx="4609">
                  <c:v>1500.01</c:v>
                </c:pt>
                <c:pt idx="4610">
                  <c:v>900</c:v>
                </c:pt>
                <c:pt idx="4611">
                  <c:v>1050</c:v>
                </c:pt>
                <c:pt idx="4612">
                  <c:v>1198.6099999999999</c:v>
                </c:pt>
                <c:pt idx="4613">
                  <c:v>1999.99</c:v>
                </c:pt>
                <c:pt idx="4614">
                  <c:v>1749.67</c:v>
                </c:pt>
                <c:pt idx="4615">
                  <c:v>1499.99</c:v>
                </c:pt>
                <c:pt idx="4616">
                  <c:v>2378.91</c:v>
                </c:pt>
                <c:pt idx="4617">
                  <c:v>2200</c:v>
                </c:pt>
                <c:pt idx="4618">
                  <c:v>1500</c:v>
                </c:pt>
                <c:pt idx="4619">
                  <c:v>1500</c:v>
                </c:pt>
                <c:pt idx="4620">
                  <c:v>299.52999999999997</c:v>
                </c:pt>
                <c:pt idx="4621">
                  <c:v>500</c:v>
                </c:pt>
                <c:pt idx="4622">
                  <c:v>1499.99</c:v>
                </c:pt>
                <c:pt idx="4623">
                  <c:v>1500</c:v>
                </c:pt>
                <c:pt idx="4624">
                  <c:v>1500</c:v>
                </c:pt>
                <c:pt idx="4625">
                  <c:v>1595</c:v>
                </c:pt>
                <c:pt idx="4626">
                  <c:v>2450.0100000000002</c:v>
                </c:pt>
                <c:pt idx="4627">
                  <c:v>2699.9</c:v>
                </c:pt>
                <c:pt idx="4628">
                  <c:v>2700</c:v>
                </c:pt>
                <c:pt idx="4629">
                  <c:v>2649.01</c:v>
                </c:pt>
                <c:pt idx="4630">
                  <c:v>1964.99</c:v>
                </c:pt>
                <c:pt idx="4631">
                  <c:v>1499.99</c:v>
                </c:pt>
                <c:pt idx="4632">
                  <c:v>2291.0100000000002</c:v>
                </c:pt>
                <c:pt idx="4633">
                  <c:v>1750.01</c:v>
                </c:pt>
                <c:pt idx="4634">
                  <c:v>1499.99</c:v>
                </c:pt>
                <c:pt idx="4635">
                  <c:v>999.99</c:v>
                </c:pt>
                <c:pt idx="4636">
                  <c:v>1000</c:v>
                </c:pt>
                <c:pt idx="4637">
                  <c:v>1499.99</c:v>
                </c:pt>
                <c:pt idx="4638">
                  <c:v>1499.99</c:v>
                </c:pt>
                <c:pt idx="4639">
                  <c:v>1200</c:v>
                </c:pt>
                <c:pt idx="4640">
                  <c:v>2278.9</c:v>
                </c:pt>
                <c:pt idx="4641">
                  <c:v>1799.99</c:v>
                </c:pt>
                <c:pt idx="4642">
                  <c:v>1000</c:v>
                </c:pt>
                <c:pt idx="4643">
                  <c:v>1050</c:v>
                </c:pt>
                <c:pt idx="4644">
                  <c:v>250.01</c:v>
                </c:pt>
                <c:pt idx="4645">
                  <c:v>1198.3399999999999</c:v>
                </c:pt>
                <c:pt idx="4646">
                  <c:v>1749.66</c:v>
                </c:pt>
                <c:pt idx="4647">
                  <c:v>1198.3499999999999</c:v>
                </c:pt>
                <c:pt idx="4648">
                  <c:v>2000.01</c:v>
                </c:pt>
                <c:pt idx="4649">
                  <c:v>2549</c:v>
                </c:pt>
                <c:pt idx="4650">
                  <c:v>2662</c:v>
                </c:pt>
                <c:pt idx="4651">
                  <c:v>2700</c:v>
                </c:pt>
                <c:pt idx="4652">
                  <c:v>2700</c:v>
                </c:pt>
                <c:pt idx="4653">
                  <c:v>2700</c:v>
                </c:pt>
                <c:pt idx="4654">
                  <c:v>2649</c:v>
                </c:pt>
                <c:pt idx="4655">
                  <c:v>2320.89</c:v>
                </c:pt>
                <c:pt idx="4656">
                  <c:v>2549</c:v>
                </c:pt>
                <c:pt idx="4657">
                  <c:v>2373.0100000000002</c:v>
                </c:pt>
                <c:pt idx="4658">
                  <c:v>2324.2199999999998</c:v>
                </c:pt>
                <c:pt idx="4659">
                  <c:v>2277</c:v>
                </c:pt>
                <c:pt idx="4660">
                  <c:v>2277</c:v>
                </c:pt>
                <c:pt idx="4661">
                  <c:v>2359.4899999999998</c:v>
                </c:pt>
                <c:pt idx="4662">
                  <c:v>2400</c:v>
                </c:pt>
                <c:pt idx="4663">
                  <c:v>2300</c:v>
                </c:pt>
                <c:pt idx="4664">
                  <c:v>2648</c:v>
                </c:pt>
                <c:pt idx="4665">
                  <c:v>2597.08</c:v>
                </c:pt>
                <c:pt idx="4666">
                  <c:v>2200</c:v>
                </c:pt>
                <c:pt idx="4667">
                  <c:v>2450</c:v>
                </c:pt>
                <c:pt idx="4668">
                  <c:v>1749.67</c:v>
                </c:pt>
                <c:pt idx="4669">
                  <c:v>1498.98</c:v>
                </c:pt>
                <c:pt idx="4670">
                  <c:v>2170</c:v>
                </c:pt>
                <c:pt idx="4671">
                  <c:v>2346.5</c:v>
                </c:pt>
                <c:pt idx="4672">
                  <c:v>2049</c:v>
                </c:pt>
                <c:pt idx="4673">
                  <c:v>2411.1</c:v>
                </c:pt>
                <c:pt idx="4674">
                  <c:v>2647.99</c:v>
                </c:pt>
                <c:pt idx="4675">
                  <c:v>2700</c:v>
                </c:pt>
                <c:pt idx="4676">
                  <c:v>2700</c:v>
                </c:pt>
                <c:pt idx="4677">
                  <c:v>2648</c:v>
                </c:pt>
                <c:pt idx="4678">
                  <c:v>2343.08</c:v>
                </c:pt>
                <c:pt idx="4679">
                  <c:v>2147.0700000000002</c:v>
                </c:pt>
                <c:pt idx="4680">
                  <c:v>2399.98</c:v>
                </c:pt>
                <c:pt idx="4681">
                  <c:v>2199.9899999999998</c:v>
                </c:pt>
                <c:pt idx="4682">
                  <c:v>1500.01</c:v>
                </c:pt>
                <c:pt idx="4683">
                  <c:v>1300</c:v>
                </c:pt>
                <c:pt idx="4684">
                  <c:v>1300</c:v>
                </c:pt>
                <c:pt idx="4685">
                  <c:v>1498.98</c:v>
                </c:pt>
                <c:pt idx="4686">
                  <c:v>1498.97</c:v>
                </c:pt>
                <c:pt idx="4687">
                  <c:v>900</c:v>
                </c:pt>
                <c:pt idx="4688">
                  <c:v>1500</c:v>
                </c:pt>
                <c:pt idx="4689">
                  <c:v>1498.98</c:v>
                </c:pt>
                <c:pt idx="4690">
                  <c:v>1749.66</c:v>
                </c:pt>
                <c:pt idx="4691">
                  <c:v>1196.9000000000001</c:v>
                </c:pt>
                <c:pt idx="4692">
                  <c:v>668.97</c:v>
                </c:pt>
                <c:pt idx="4693">
                  <c:v>980</c:v>
                </c:pt>
                <c:pt idx="4694">
                  <c:v>1299.99</c:v>
                </c:pt>
                <c:pt idx="4695">
                  <c:v>950</c:v>
                </c:pt>
                <c:pt idx="4696">
                  <c:v>1541.12</c:v>
                </c:pt>
                <c:pt idx="4697">
                  <c:v>2000</c:v>
                </c:pt>
                <c:pt idx="4698">
                  <c:v>2398.9899999999998</c:v>
                </c:pt>
                <c:pt idx="4699">
                  <c:v>2671.99</c:v>
                </c:pt>
                <c:pt idx="4700">
                  <c:v>2699.99</c:v>
                </c:pt>
                <c:pt idx="4701">
                  <c:v>2688.99</c:v>
                </c:pt>
                <c:pt idx="4702">
                  <c:v>2400</c:v>
                </c:pt>
                <c:pt idx="4703">
                  <c:v>2278.91</c:v>
                </c:pt>
                <c:pt idx="4704">
                  <c:v>2400</c:v>
                </c:pt>
                <c:pt idx="4705">
                  <c:v>2278.91</c:v>
                </c:pt>
                <c:pt idx="4706">
                  <c:v>2244.9899999999998</c:v>
                </c:pt>
                <c:pt idx="4707">
                  <c:v>2199.9899999999998</c:v>
                </c:pt>
                <c:pt idx="4708">
                  <c:v>2399.9899999999998</c:v>
                </c:pt>
                <c:pt idx="4709">
                  <c:v>2599.9899999999998</c:v>
                </c:pt>
                <c:pt idx="4710">
                  <c:v>2200</c:v>
                </c:pt>
                <c:pt idx="4711">
                  <c:v>1498.97</c:v>
                </c:pt>
                <c:pt idx="4712">
                  <c:v>299.52999999999997</c:v>
                </c:pt>
                <c:pt idx="4713">
                  <c:v>157</c:v>
                </c:pt>
                <c:pt idx="4714">
                  <c:v>79.989999999999995</c:v>
                </c:pt>
                <c:pt idx="4715">
                  <c:v>49.99</c:v>
                </c:pt>
                <c:pt idx="4716">
                  <c:v>11.87</c:v>
                </c:pt>
                <c:pt idx="4717">
                  <c:v>10.01</c:v>
                </c:pt>
                <c:pt idx="4718">
                  <c:v>10.01</c:v>
                </c:pt>
                <c:pt idx="4719">
                  <c:v>10.01</c:v>
                </c:pt>
                <c:pt idx="4720">
                  <c:v>100.02</c:v>
                </c:pt>
                <c:pt idx="4721">
                  <c:v>1498.98</c:v>
                </c:pt>
                <c:pt idx="4722">
                  <c:v>2305.7600000000002</c:v>
                </c:pt>
                <c:pt idx="4723">
                  <c:v>2497</c:v>
                </c:pt>
                <c:pt idx="4724">
                  <c:v>2700</c:v>
                </c:pt>
                <c:pt idx="4725">
                  <c:v>2688.85</c:v>
                </c:pt>
                <c:pt idx="4726">
                  <c:v>1500</c:v>
                </c:pt>
                <c:pt idx="4727">
                  <c:v>1267.01</c:v>
                </c:pt>
                <c:pt idx="4728">
                  <c:v>2200.0100000000002</c:v>
                </c:pt>
                <c:pt idx="4729">
                  <c:v>1498.98</c:v>
                </c:pt>
                <c:pt idx="4730">
                  <c:v>1000</c:v>
                </c:pt>
                <c:pt idx="4731">
                  <c:v>1000.01</c:v>
                </c:pt>
                <c:pt idx="4732">
                  <c:v>1498.97</c:v>
                </c:pt>
                <c:pt idx="4733">
                  <c:v>1647</c:v>
                </c:pt>
                <c:pt idx="4734">
                  <c:v>1447</c:v>
                </c:pt>
                <c:pt idx="4735">
                  <c:v>1300</c:v>
                </c:pt>
                <c:pt idx="4736">
                  <c:v>2411.1</c:v>
                </c:pt>
                <c:pt idx="4737">
                  <c:v>2311.11</c:v>
                </c:pt>
                <c:pt idx="4738">
                  <c:v>2000</c:v>
                </c:pt>
                <c:pt idx="4739">
                  <c:v>2278.91</c:v>
                </c:pt>
                <c:pt idx="4740">
                  <c:v>1498.98</c:v>
                </c:pt>
                <c:pt idx="4741">
                  <c:v>2200</c:v>
                </c:pt>
                <c:pt idx="4742">
                  <c:v>2399.9899999999998</c:v>
                </c:pt>
                <c:pt idx="4743">
                  <c:v>2399.1999999999998</c:v>
                </c:pt>
                <c:pt idx="4744">
                  <c:v>2366.2199999999998</c:v>
                </c:pt>
                <c:pt idx="4745">
                  <c:v>2700</c:v>
                </c:pt>
                <c:pt idx="4746">
                  <c:v>2700</c:v>
                </c:pt>
                <c:pt idx="4747">
                  <c:v>2700</c:v>
                </c:pt>
                <c:pt idx="4748">
                  <c:v>2700</c:v>
                </c:pt>
                <c:pt idx="4749">
                  <c:v>2700</c:v>
                </c:pt>
                <c:pt idx="4750">
                  <c:v>2700</c:v>
                </c:pt>
                <c:pt idx="4751">
                  <c:v>2697.95</c:v>
                </c:pt>
                <c:pt idx="4752">
                  <c:v>2700</c:v>
                </c:pt>
                <c:pt idx="4753">
                  <c:v>2625.25</c:v>
                </c:pt>
                <c:pt idx="4754">
                  <c:v>2549</c:v>
                </c:pt>
                <c:pt idx="4755">
                  <c:v>2187</c:v>
                </c:pt>
                <c:pt idx="4756">
                  <c:v>2199.9899999999998</c:v>
                </c:pt>
                <c:pt idx="4757">
                  <c:v>2399.9899999999998</c:v>
                </c:pt>
                <c:pt idx="4758">
                  <c:v>2549</c:v>
                </c:pt>
                <c:pt idx="4759">
                  <c:v>2278.9</c:v>
                </c:pt>
                <c:pt idx="4760">
                  <c:v>2366.9</c:v>
                </c:pt>
                <c:pt idx="4761">
                  <c:v>2599.98</c:v>
                </c:pt>
                <c:pt idx="4762">
                  <c:v>2278.9</c:v>
                </c:pt>
                <c:pt idx="4763">
                  <c:v>2244.9899999999998</c:v>
                </c:pt>
                <c:pt idx="4764">
                  <c:v>1498.97</c:v>
                </c:pt>
                <c:pt idx="4765">
                  <c:v>1498.98</c:v>
                </c:pt>
                <c:pt idx="4766">
                  <c:v>1499.99</c:v>
                </c:pt>
                <c:pt idx="4767">
                  <c:v>2000.01</c:v>
                </c:pt>
                <c:pt idx="4768">
                  <c:v>2278.9</c:v>
                </c:pt>
                <c:pt idx="4769">
                  <c:v>2482</c:v>
                </c:pt>
                <c:pt idx="4770">
                  <c:v>2700</c:v>
                </c:pt>
                <c:pt idx="4771">
                  <c:v>2700</c:v>
                </c:pt>
                <c:pt idx="4772">
                  <c:v>2700</c:v>
                </c:pt>
                <c:pt idx="4773">
                  <c:v>2700</c:v>
                </c:pt>
                <c:pt idx="4774">
                  <c:v>2366.89</c:v>
                </c:pt>
                <c:pt idx="4775">
                  <c:v>1922.01</c:v>
                </c:pt>
                <c:pt idx="4776">
                  <c:v>2700</c:v>
                </c:pt>
                <c:pt idx="4777">
                  <c:v>2245</c:v>
                </c:pt>
                <c:pt idx="4778">
                  <c:v>1749.66</c:v>
                </c:pt>
                <c:pt idx="4779">
                  <c:v>1498.98</c:v>
                </c:pt>
                <c:pt idx="4780">
                  <c:v>1988.39</c:v>
                </c:pt>
                <c:pt idx="4781">
                  <c:v>1749.67</c:v>
                </c:pt>
                <c:pt idx="4782">
                  <c:v>1300</c:v>
                </c:pt>
                <c:pt idx="4783">
                  <c:v>1498.97</c:v>
                </c:pt>
                <c:pt idx="4784">
                  <c:v>2589</c:v>
                </c:pt>
                <c:pt idx="4785">
                  <c:v>2599.98</c:v>
                </c:pt>
                <c:pt idx="4786">
                  <c:v>2278.9</c:v>
                </c:pt>
                <c:pt idx="4787">
                  <c:v>2000</c:v>
                </c:pt>
                <c:pt idx="4788">
                  <c:v>1194.8599999999999</c:v>
                </c:pt>
                <c:pt idx="4789">
                  <c:v>1498.97</c:v>
                </c:pt>
                <c:pt idx="4790">
                  <c:v>2277.38</c:v>
                </c:pt>
                <c:pt idx="4791">
                  <c:v>2400</c:v>
                </c:pt>
                <c:pt idx="4792">
                  <c:v>2700</c:v>
                </c:pt>
                <c:pt idx="4793">
                  <c:v>2700</c:v>
                </c:pt>
                <c:pt idx="4794">
                  <c:v>2700</c:v>
                </c:pt>
                <c:pt idx="4795">
                  <c:v>2700</c:v>
                </c:pt>
                <c:pt idx="4796">
                  <c:v>2700</c:v>
                </c:pt>
                <c:pt idx="4797">
                  <c:v>2700</c:v>
                </c:pt>
                <c:pt idx="4798">
                  <c:v>2700</c:v>
                </c:pt>
                <c:pt idx="4799">
                  <c:v>2700</c:v>
                </c:pt>
                <c:pt idx="4800">
                  <c:v>2700</c:v>
                </c:pt>
                <c:pt idx="4801">
                  <c:v>2700</c:v>
                </c:pt>
                <c:pt idx="4802">
                  <c:v>2549</c:v>
                </c:pt>
                <c:pt idx="4803">
                  <c:v>2278.9</c:v>
                </c:pt>
                <c:pt idx="4804">
                  <c:v>2243</c:v>
                </c:pt>
                <c:pt idx="4805">
                  <c:v>2245</c:v>
                </c:pt>
                <c:pt idx="4806">
                  <c:v>1897.1</c:v>
                </c:pt>
                <c:pt idx="4807">
                  <c:v>2188.0100000000002</c:v>
                </c:pt>
                <c:pt idx="4808">
                  <c:v>2700</c:v>
                </c:pt>
                <c:pt idx="4809">
                  <c:v>2700</c:v>
                </c:pt>
                <c:pt idx="4810">
                  <c:v>2649.01</c:v>
                </c:pt>
                <c:pt idx="4811">
                  <c:v>2549.0100000000002</c:v>
                </c:pt>
                <c:pt idx="4812">
                  <c:v>1631.98</c:v>
                </c:pt>
                <c:pt idx="4813">
                  <c:v>1897.1</c:v>
                </c:pt>
                <c:pt idx="4814">
                  <c:v>2390.0100000000002</c:v>
                </c:pt>
                <c:pt idx="4815">
                  <c:v>2435.1799999999998</c:v>
                </c:pt>
                <c:pt idx="4816">
                  <c:v>2699.42</c:v>
                </c:pt>
                <c:pt idx="4817">
                  <c:v>2700</c:v>
                </c:pt>
                <c:pt idx="4818">
                  <c:v>2700</c:v>
                </c:pt>
                <c:pt idx="4819">
                  <c:v>2700</c:v>
                </c:pt>
                <c:pt idx="4820">
                  <c:v>2700</c:v>
                </c:pt>
                <c:pt idx="4821">
                  <c:v>2700</c:v>
                </c:pt>
                <c:pt idx="4822">
                  <c:v>2700</c:v>
                </c:pt>
                <c:pt idx="4823">
                  <c:v>2700</c:v>
                </c:pt>
                <c:pt idx="4824">
                  <c:v>2451.6</c:v>
                </c:pt>
                <c:pt idx="4825">
                  <c:v>1999.99</c:v>
                </c:pt>
                <c:pt idx="4826">
                  <c:v>2396.0100000000002</c:v>
                </c:pt>
                <c:pt idx="4827">
                  <c:v>2244.9899999999998</c:v>
                </c:pt>
                <c:pt idx="4828">
                  <c:v>2420.83</c:v>
                </c:pt>
                <c:pt idx="4829">
                  <c:v>2444.5</c:v>
                </c:pt>
                <c:pt idx="4830">
                  <c:v>2177.34</c:v>
                </c:pt>
                <c:pt idx="4831">
                  <c:v>2400.0100000000002</c:v>
                </c:pt>
                <c:pt idx="4832">
                  <c:v>2700</c:v>
                </c:pt>
                <c:pt idx="4833">
                  <c:v>2700</c:v>
                </c:pt>
                <c:pt idx="4834">
                  <c:v>2700</c:v>
                </c:pt>
                <c:pt idx="4835">
                  <c:v>2700</c:v>
                </c:pt>
                <c:pt idx="4836">
                  <c:v>2186.9899999999998</c:v>
                </c:pt>
                <c:pt idx="4837">
                  <c:v>1989.01</c:v>
                </c:pt>
                <c:pt idx="4838">
                  <c:v>2390.0100000000002</c:v>
                </c:pt>
                <c:pt idx="4839">
                  <c:v>2700</c:v>
                </c:pt>
                <c:pt idx="4840">
                  <c:v>2700</c:v>
                </c:pt>
                <c:pt idx="4841">
                  <c:v>2700</c:v>
                </c:pt>
                <c:pt idx="4842">
                  <c:v>2700</c:v>
                </c:pt>
                <c:pt idx="4843">
                  <c:v>2700</c:v>
                </c:pt>
                <c:pt idx="4844">
                  <c:v>2700</c:v>
                </c:pt>
                <c:pt idx="4845">
                  <c:v>2700</c:v>
                </c:pt>
                <c:pt idx="4846">
                  <c:v>2700</c:v>
                </c:pt>
                <c:pt idx="4847">
                  <c:v>2700</c:v>
                </c:pt>
                <c:pt idx="4848">
                  <c:v>2700</c:v>
                </c:pt>
                <c:pt idx="4849">
                  <c:v>2700</c:v>
                </c:pt>
                <c:pt idx="4850">
                  <c:v>2424.9899999999998</c:v>
                </c:pt>
                <c:pt idx="4851">
                  <c:v>1989</c:v>
                </c:pt>
                <c:pt idx="4852">
                  <c:v>2278.9</c:v>
                </c:pt>
                <c:pt idx="4853">
                  <c:v>2278.9</c:v>
                </c:pt>
                <c:pt idx="4854">
                  <c:v>1631.98</c:v>
                </c:pt>
                <c:pt idx="4855">
                  <c:v>1631.98</c:v>
                </c:pt>
                <c:pt idx="4856">
                  <c:v>2649</c:v>
                </c:pt>
                <c:pt idx="4857">
                  <c:v>2278.9</c:v>
                </c:pt>
                <c:pt idx="4858">
                  <c:v>1299.99</c:v>
                </c:pt>
                <c:pt idx="4859">
                  <c:v>1344.85</c:v>
                </c:pt>
                <c:pt idx="4860">
                  <c:v>780</c:v>
                </c:pt>
                <c:pt idx="4861">
                  <c:v>1344.85</c:v>
                </c:pt>
                <c:pt idx="4862">
                  <c:v>1631.97</c:v>
                </c:pt>
                <c:pt idx="4863">
                  <c:v>1631.97</c:v>
                </c:pt>
                <c:pt idx="4864">
                  <c:v>1631.97</c:v>
                </c:pt>
                <c:pt idx="4865">
                  <c:v>1857</c:v>
                </c:pt>
                <c:pt idx="4866">
                  <c:v>2600</c:v>
                </c:pt>
                <c:pt idx="4867">
                  <c:v>2700</c:v>
                </c:pt>
                <c:pt idx="4868">
                  <c:v>2700</c:v>
                </c:pt>
                <c:pt idx="4869">
                  <c:v>2700</c:v>
                </c:pt>
                <c:pt idx="4870">
                  <c:v>2600.0100000000002</c:v>
                </c:pt>
                <c:pt idx="4871">
                  <c:v>2325</c:v>
                </c:pt>
                <c:pt idx="4872">
                  <c:v>2700</c:v>
                </c:pt>
                <c:pt idx="4873">
                  <c:v>2700</c:v>
                </c:pt>
                <c:pt idx="4874">
                  <c:v>2407.98</c:v>
                </c:pt>
                <c:pt idx="4875">
                  <c:v>2125</c:v>
                </c:pt>
                <c:pt idx="4876">
                  <c:v>2278.9</c:v>
                </c:pt>
                <c:pt idx="4877">
                  <c:v>2136.0500000000002</c:v>
                </c:pt>
                <c:pt idx="4878">
                  <c:v>2299.9899999999998</c:v>
                </c:pt>
                <c:pt idx="4879">
                  <c:v>750</c:v>
                </c:pt>
                <c:pt idx="4880">
                  <c:v>410</c:v>
                </c:pt>
                <c:pt idx="4881">
                  <c:v>132</c:v>
                </c:pt>
                <c:pt idx="4882">
                  <c:v>111.42</c:v>
                </c:pt>
                <c:pt idx="4883">
                  <c:v>110.86</c:v>
                </c:pt>
                <c:pt idx="4884">
                  <c:v>115</c:v>
                </c:pt>
                <c:pt idx="4885">
                  <c:v>120.01</c:v>
                </c:pt>
                <c:pt idx="4886">
                  <c:v>131.99</c:v>
                </c:pt>
                <c:pt idx="4887">
                  <c:v>111.42</c:v>
                </c:pt>
                <c:pt idx="4888">
                  <c:v>987</c:v>
                </c:pt>
                <c:pt idx="4889">
                  <c:v>2298</c:v>
                </c:pt>
                <c:pt idx="4890">
                  <c:v>2399.98</c:v>
                </c:pt>
                <c:pt idx="4891">
                  <c:v>2700</c:v>
                </c:pt>
                <c:pt idx="4892">
                  <c:v>2700</c:v>
                </c:pt>
                <c:pt idx="4893">
                  <c:v>2700</c:v>
                </c:pt>
                <c:pt idx="4894">
                  <c:v>2700</c:v>
                </c:pt>
                <c:pt idx="4895">
                  <c:v>2664.31</c:v>
                </c:pt>
                <c:pt idx="4896">
                  <c:v>2700</c:v>
                </c:pt>
                <c:pt idx="4897">
                  <c:v>2700</c:v>
                </c:pt>
                <c:pt idx="4898">
                  <c:v>1800</c:v>
                </c:pt>
                <c:pt idx="4899">
                  <c:v>1222.8499999999999</c:v>
                </c:pt>
                <c:pt idx="4900">
                  <c:v>1299.99</c:v>
                </c:pt>
                <c:pt idx="4901">
                  <c:v>1631.98</c:v>
                </c:pt>
                <c:pt idx="4902">
                  <c:v>913.63</c:v>
                </c:pt>
                <c:pt idx="4903">
                  <c:v>1349.99</c:v>
                </c:pt>
                <c:pt idx="4904">
                  <c:v>2700</c:v>
                </c:pt>
                <c:pt idx="4905">
                  <c:v>2700</c:v>
                </c:pt>
                <c:pt idx="4906">
                  <c:v>2330.79</c:v>
                </c:pt>
                <c:pt idx="4907">
                  <c:v>2278.91</c:v>
                </c:pt>
                <c:pt idx="4908">
                  <c:v>1349.98</c:v>
                </c:pt>
                <c:pt idx="4909">
                  <c:v>1631.98</c:v>
                </c:pt>
                <c:pt idx="4910">
                  <c:v>2590</c:v>
                </c:pt>
                <c:pt idx="4911">
                  <c:v>2700</c:v>
                </c:pt>
                <c:pt idx="4912">
                  <c:v>2589</c:v>
                </c:pt>
                <c:pt idx="4913">
                  <c:v>2690</c:v>
                </c:pt>
                <c:pt idx="4914">
                  <c:v>2581.38</c:v>
                </c:pt>
                <c:pt idx="4915">
                  <c:v>2700</c:v>
                </c:pt>
                <c:pt idx="4916">
                  <c:v>2700</c:v>
                </c:pt>
                <c:pt idx="4917">
                  <c:v>2700</c:v>
                </c:pt>
                <c:pt idx="4918">
                  <c:v>2264.33</c:v>
                </c:pt>
                <c:pt idx="4919">
                  <c:v>1631.98</c:v>
                </c:pt>
                <c:pt idx="4920">
                  <c:v>2399.9899999999998</c:v>
                </c:pt>
                <c:pt idx="4921">
                  <c:v>2363.14</c:v>
                </c:pt>
                <c:pt idx="4922">
                  <c:v>1631.98</c:v>
                </c:pt>
                <c:pt idx="4923">
                  <c:v>1631.98</c:v>
                </c:pt>
                <c:pt idx="4924">
                  <c:v>1631.98</c:v>
                </c:pt>
                <c:pt idx="4925">
                  <c:v>1685</c:v>
                </c:pt>
                <c:pt idx="4926">
                  <c:v>999.99</c:v>
                </c:pt>
                <c:pt idx="4927">
                  <c:v>1631.97</c:v>
                </c:pt>
                <c:pt idx="4928">
                  <c:v>2284</c:v>
                </c:pt>
                <c:pt idx="4929">
                  <c:v>2390</c:v>
                </c:pt>
                <c:pt idx="4930">
                  <c:v>1631.97</c:v>
                </c:pt>
                <c:pt idx="4931">
                  <c:v>1631.98</c:v>
                </c:pt>
                <c:pt idx="4932">
                  <c:v>900</c:v>
                </c:pt>
                <c:pt idx="4933">
                  <c:v>1531.33</c:v>
                </c:pt>
                <c:pt idx="4934">
                  <c:v>1631.98</c:v>
                </c:pt>
                <c:pt idx="4935">
                  <c:v>1685</c:v>
                </c:pt>
                <c:pt idx="4936">
                  <c:v>2050</c:v>
                </c:pt>
                <c:pt idx="4937">
                  <c:v>2579.85</c:v>
                </c:pt>
                <c:pt idx="4938">
                  <c:v>2699.99</c:v>
                </c:pt>
                <c:pt idx="4939">
                  <c:v>2700</c:v>
                </c:pt>
                <c:pt idx="4940">
                  <c:v>2700</c:v>
                </c:pt>
                <c:pt idx="4941">
                  <c:v>2700</c:v>
                </c:pt>
                <c:pt idx="4942">
                  <c:v>2250.0100000000002</c:v>
                </c:pt>
                <c:pt idx="4943">
                  <c:v>1631.98</c:v>
                </c:pt>
                <c:pt idx="4944">
                  <c:v>2411.1</c:v>
                </c:pt>
                <c:pt idx="4945">
                  <c:v>1749.38</c:v>
                </c:pt>
                <c:pt idx="4946">
                  <c:v>1499.98</c:v>
                </c:pt>
                <c:pt idx="4947">
                  <c:v>1300</c:v>
                </c:pt>
                <c:pt idx="4948">
                  <c:v>1000.01</c:v>
                </c:pt>
                <c:pt idx="4949">
                  <c:v>1234.19</c:v>
                </c:pt>
                <c:pt idx="4950">
                  <c:v>1050</c:v>
                </c:pt>
                <c:pt idx="4951">
                  <c:v>502.91</c:v>
                </c:pt>
                <c:pt idx="4952">
                  <c:v>2049.0100000000002</c:v>
                </c:pt>
                <c:pt idx="4953">
                  <c:v>1570</c:v>
                </c:pt>
                <c:pt idx="4954">
                  <c:v>1499.99</c:v>
                </c:pt>
                <c:pt idx="4955">
                  <c:v>1499.98</c:v>
                </c:pt>
                <c:pt idx="4956">
                  <c:v>499.99</c:v>
                </c:pt>
                <c:pt idx="4957">
                  <c:v>1300</c:v>
                </c:pt>
                <c:pt idx="4958">
                  <c:v>1999.99</c:v>
                </c:pt>
                <c:pt idx="4959">
                  <c:v>1631.98</c:v>
                </c:pt>
                <c:pt idx="4960">
                  <c:v>2278.9</c:v>
                </c:pt>
                <c:pt idx="4961">
                  <c:v>2620</c:v>
                </c:pt>
                <c:pt idx="4962">
                  <c:v>2598</c:v>
                </c:pt>
                <c:pt idx="4963">
                  <c:v>2700</c:v>
                </c:pt>
                <c:pt idx="4964">
                  <c:v>2700</c:v>
                </c:pt>
                <c:pt idx="4965">
                  <c:v>2700</c:v>
                </c:pt>
                <c:pt idx="4966">
                  <c:v>2550</c:v>
                </c:pt>
                <c:pt idx="4967">
                  <c:v>2278.91</c:v>
                </c:pt>
                <c:pt idx="4968">
                  <c:v>2649.01</c:v>
                </c:pt>
                <c:pt idx="4969">
                  <c:v>2574</c:v>
                </c:pt>
                <c:pt idx="4970">
                  <c:v>2333.33</c:v>
                </c:pt>
                <c:pt idx="4971">
                  <c:v>2277.6799999999998</c:v>
                </c:pt>
                <c:pt idx="4972">
                  <c:v>2232.38</c:v>
                </c:pt>
                <c:pt idx="4973">
                  <c:v>2174</c:v>
                </c:pt>
                <c:pt idx="4974">
                  <c:v>1608.49</c:v>
                </c:pt>
                <c:pt idx="4975">
                  <c:v>2400</c:v>
                </c:pt>
                <c:pt idx="4976">
                  <c:v>2680.01</c:v>
                </c:pt>
                <c:pt idx="4977">
                  <c:v>2672</c:v>
                </c:pt>
                <c:pt idx="4978">
                  <c:v>2433.33</c:v>
                </c:pt>
                <c:pt idx="4979">
                  <c:v>2501.9899999999998</c:v>
                </c:pt>
                <c:pt idx="4980">
                  <c:v>2098.39</c:v>
                </c:pt>
                <c:pt idx="4981">
                  <c:v>2282</c:v>
                </c:pt>
                <c:pt idx="4982">
                  <c:v>2497.1799999999998</c:v>
                </c:pt>
                <c:pt idx="4983">
                  <c:v>2392.7199999999998</c:v>
                </c:pt>
                <c:pt idx="4984">
                  <c:v>2674.47</c:v>
                </c:pt>
                <c:pt idx="4985">
                  <c:v>2700</c:v>
                </c:pt>
                <c:pt idx="4986">
                  <c:v>2700</c:v>
                </c:pt>
                <c:pt idx="4987">
                  <c:v>2700</c:v>
                </c:pt>
                <c:pt idx="4988">
                  <c:v>2700</c:v>
                </c:pt>
                <c:pt idx="4989">
                  <c:v>2700</c:v>
                </c:pt>
                <c:pt idx="4990">
                  <c:v>2700</c:v>
                </c:pt>
                <c:pt idx="4991">
                  <c:v>2650.01</c:v>
                </c:pt>
                <c:pt idx="4992">
                  <c:v>2639.99</c:v>
                </c:pt>
                <c:pt idx="4993">
                  <c:v>2590</c:v>
                </c:pt>
                <c:pt idx="4994">
                  <c:v>2250.0100000000002</c:v>
                </c:pt>
                <c:pt idx="4995">
                  <c:v>2265.38</c:v>
                </c:pt>
                <c:pt idx="4996">
                  <c:v>2112.5300000000002</c:v>
                </c:pt>
                <c:pt idx="4997">
                  <c:v>2097.39</c:v>
                </c:pt>
                <c:pt idx="4998">
                  <c:v>1788.82</c:v>
                </c:pt>
                <c:pt idx="4999">
                  <c:v>2097.38</c:v>
                </c:pt>
                <c:pt idx="5000">
                  <c:v>2689</c:v>
                </c:pt>
                <c:pt idx="5001">
                  <c:v>2690.01</c:v>
                </c:pt>
                <c:pt idx="5002">
                  <c:v>2648.99</c:v>
                </c:pt>
                <c:pt idx="5003">
                  <c:v>2559.87</c:v>
                </c:pt>
                <c:pt idx="5004">
                  <c:v>1766.72</c:v>
                </c:pt>
                <c:pt idx="5005">
                  <c:v>1560.48</c:v>
                </c:pt>
                <c:pt idx="5006">
                  <c:v>2248.48</c:v>
                </c:pt>
                <c:pt idx="5007">
                  <c:v>2248.4699999999998</c:v>
                </c:pt>
                <c:pt idx="5008">
                  <c:v>2311.1</c:v>
                </c:pt>
                <c:pt idx="5009">
                  <c:v>2639.99</c:v>
                </c:pt>
                <c:pt idx="5010">
                  <c:v>2690.01</c:v>
                </c:pt>
                <c:pt idx="5011">
                  <c:v>2700</c:v>
                </c:pt>
                <c:pt idx="5012">
                  <c:v>2700</c:v>
                </c:pt>
                <c:pt idx="5013">
                  <c:v>2700</c:v>
                </c:pt>
                <c:pt idx="5014">
                  <c:v>2690.01</c:v>
                </c:pt>
                <c:pt idx="5015">
                  <c:v>2596.4499999999998</c:v>
                </c:pt>
                <c:pt idx="5016">
                  <c:v>2649</c:v>
                </c:pt>
                <c:pt idx="5017">
                  <c:v>2483.6</c:v>
                </c:pt>
                <c:pt idx="5018">
                  <c:v>2400</c:v>
                </c:pt>
                <c:pt idx="5019">
                  <c:v>2311.6</c:v>
                </c:pt>
                <c:pt idx="5020">
                  <c:v>2333.34</c:v>
                </c:pt>
                <c:pt idx="5021">
                  <c:v>2319.9899999999998</c:v>
                </c:pt>
                <c:pt idx="5022">
                  <c:v>1848.14</c:v>
                </c:pt>
                <c:pt idx="5023">
                  <c:v>1289.9000000000001</c:v>
                </c:pt>
                <c:pt idx="5024">
                  <c:v>1999</c:v>
                </c:pt>
                <c:pt idx="5025">
                  <c:v>2281.9899999999998</c:v>
                </c:pt>
                <c:pt idx="5026">
                  <c:v>2000.01</c:v>
                </c:pt>
                <c:pt idx="5027">
                  <c:v>1966.99</c:v>
                </c:pt>
                <c:pt idx="5028">
                  <c:v>1397.66</c:v>
                </c:pt>
                <c:pt idx="5029">
                  <c:v>1499.99</c:v>
                </c:pt>
                <c:pt idx="5030">
                  <c:v>2199.9899999999998</c:v>
                </c:pt>
                <c:pt idx="5031">
                  <c:v>2333.33</c:v>
                </c:pt>
                <c:pt idx="5032">
                  <c:v>2300.0100000000002</c:v>
                </c:pt>
                <c:pt idx="5033">
                  <c:v>2411.1</c:v>
                </c:pt>
                <c:pt idx="5034">
                  <c:v>2695.01</c:v>
                </c:pt>
                <c:pt idx="5035">
                  <c:v>2700</c:v>
                </c:pt>
                <c:pt idx="5036">
                  <c:v>2700</c:v>
                </c:pt>
                <c:pt idx="5037">
                  <c:v>2695</c:v>
                </c:pt>
                <c:pt idx="5038">
                  <c:v>2248.4699999999998</c:v>
                </c:pt>
                <c:pt idx="5039">
                  <c:v>1499.98</c:v>
                </c:pt>
                <c:pt idx="5040">
                  <c:v>2649.01</c:v>
                </c:pt>
                <c:pt idx="5041">
                  <c:v>2448.7800000000002</c:v>
                </c:pt>
                <c:pt idx="5042">
                  <c:v>1828.99</c:v>
                </c:pt>
                <c:pt idx="5043">
                  <c:v>1243.45</c:v>
                </c:pt>
                <c:pt idx="5044">
                  <c:v>1000.01</c:v>
                </c:pt>
                <c:pt idx="5045">
                  <c:v>1499.98</c:v>
                </c:pt>
                <c:pt idx="5046">
                  <c:v>500</c:v>
                </c:pt>
                <c:pt idx="5047">
                  <c:v>249</c:v>
                </c:pt>
                <c:pt idx="5048">
                  <c:v>189.99</c:v>
                </c:pt>
                <c:pt idx="5049">
                  <c:v>124.99</c:v>
                </c:pt>
                <c:pt idx="5050">
                  <c:v>115</c:v>
                </c:pt>
                <c:pt idx="5051">
                  <c:v>110.85</c:v>
                </c:pt>
                <c:pt idx="5052">
                  <c:v>99</c:v>
                </c:pt>
                <c:pt idx="5053">
                  <c:v>99</c:v>
                </c:pt>
                <c:pt idx="5054">
                  <c:v>109.99</c:v>
                </c:pt>
                <c:pt idx="5055">
                  <c:v>110.85</c:v>
                </c:pt>
                <c:pt idx="5056">
                  <c:v>199.01</c:v>
                </c:pt>
                <c:pt idx="5057">
                  <c:v>979.99</c:v>
                </c:pt>
                <c:pt idx="5058">
                  <c:v>1700</c:v>
                </c:pt>
                <c:pt idx="5059">
                  <c:v>2695</c:v>
                </c:pt>
                <c:pt idx="5060">
                  <c:v>2695.01</c:v>
                </c:pt>
                <c:pt idx="5061">
                  <c:v>2695.01</c:v>
                </c:pt>
                <c:pt idx="5062">
                  <c:v>2189</c:v>
                </c:pt>
                <c:pt idx="5063">
                  <c:v>1499.99</c:v>
                </c:pt>
                <c:pt idx="5064">
                  <c:v>2100.0100000000002</c:v>
                </c:pt>
                <c:pt idx="5065">
                  <c:v>1805.31</c:v>
                </c:pt>
                <c:pt idx="5066">
                  <c:v>1499.98</c:v>
                </c:pt>
                <c:pt idx="5067">
                  <c:v>1300</c:v>
                </c:pt>
                <c:pt idx="5068">
                  <c:v>1300</c:v>
                </c:pt>
                <c:pt idx="5069">
                  <c:v>1499.98</c:v>
                </c:pt>
                <c:pt idx="5070">
                  <c:v>900</c:v>
                </c:pt>
                <c:pt idx="5071">
                  <c:v>1000.01</c:v>
                </c:pt>
                <c:pt idx="5072">
                  <c:v>2648</c:v>
                </c:pt>
                <c:pt idx="5073">
                  <c:v>2640</c:v>
                </c:pt>
                <c:pt idx="5074">
                  <c:v>2424.9899999999998</c:v>
                </c:pt>
                <c:pt idx="5075">
                  <c:v>2333.34</c:v>
                </c:pt>
                <c:pt idx="5076">
                  <c:v>1499.99</c:v>
                </c:pt>
                <c:pt idx="5077">
                  <c:v>1889.99</c:v>
                </c:pt>
                <c:pt idx="5078">
                  <c:v>1941.1</c:v>
                </c:pt>
                <c:pt idx="5079">
                  <c:v>1547.09</c:v>
                </c:pt>
                <c:pt idx="5080">
                  <c:v>2211.1</c:v>
                </c:pt>
                <c:pt idx="5081">
                  <c:v>2574.4499999999998</c:v>
                </c:pt>
                <c:pt idx="5082">
                  <c:v>2695.01</c:v>
                </c:pt>
                <c:pt idx="5083">
                  <c:v>2700</c:v>
                </c:pt>
                <c:pt idx="5084">
                  <c:v>2700</c:v>
                </c:pt>
                <c:pt idx="5085">
                  <c:v>2700</c:v>
                </c:pt>
                <c:pt idx="5086">
                  <c:v>2689</c:v>
                </c:pt>
                <c:pt idx="5087">
                  <c:v>2574.4499999999998</c:v>
                </c:pt>
                <c:pt idx="5088">
                  <c:v>2625.61</c:v>
                </c:pt>
                <c:pt idx="5089">
                  <c:v>2492.5</c:v>
                </c:pt>
                <c:pt idx="5090">
                  <c:v>2305.15</c:v>
                </c:pt>
                <c:pt idx="5091">
                  <c:v>2199.9899999999998</c:v>
                </c:pt>
                <c:pt idx="5092">
                  <c:v>2333.34</c:v>
                </c:pt>
                <c:pt idx="5093">
                  <c:v>2333.34</c:v>
                </c:pt>
                <c:pt idx="5094">
                  <c:v>1631.97</c:v>
                </c:pt>
                <c:pt idx="5095">
                  <c:v>1500</c:v>
                </c:pt>
                <c:pt idx="5096">
                  <c:v>2639.98</c:v>
                </c:pt>
                <c:pt idx="5097">
                  <c:v>2639.98</c:v>
                </c:pt>
                <c:pt idx="5098">
                  <c:v>2320</c:v>
                </c:pt>
                <c:pt idx="5099">
                  <c:v>2049.0100000000002</c:v>
                </c:pt>
                <c:pt idx="5100">
                  <c:v>1450</c:v>
                </c:pt>
                <c:pt idx="5101">
                  <c:v>1499.99</c:v>
                </c:pt>
                <c:pt idx="5102">
                  <c:v>1941.11</c:v>
                </c:pt>
                <c:pt idx="5103">
                  <c:v>1775</c:v>
                </c:pt>
                <c:pt idx="5104">
                  <c:v>1500.01</c:v>
                </c:pt>
                <c:pt idx="5105">
                  <c:v>2509.48</c:v>
                </c:pt>
                <c:pt idx="5106">
                  <c:v>2695</c:v>
                </c:pt>
                <c:pt idx="5107">
                  <c:v>2700</c:v>
                </c:pt>
                <c:pt idx="5108">
                  <c:v>2700</c:v>
                </c:pt>
                <c:pt idx="5109">
                  <c:v>2700</c:v>
                </c:pt>
                <c:pt idx="5110">
                  <c:v>2639.99</c:v>
                </c:pt>
                <c:pt idx="5111">
                  <c:v>2390</c:v>
                </c:pt>
                <c:pt idx="5112">
                  <c:v>2576.92</c:v>
                </c:pt>
                <c:pt idx="5113">
                  <c:v>2400</c:v>
                </c:pt>
                <c:pt idx="5114">
                  <c:v>2322.17</c:v>
                </c:pt>
                <c:pt idx="5115">
                  <c:v>2306.27</c:v>
                </c:pt>
                <c:pt idx="5116">
                  <c:v>2411.67</c:v>
                </c:pt>
                <c:pt idx="5117">
                  <c:v>2430.9</c:v>
                </c:pt>
                <c:pt idx="5118">
                  <c:v>2221.1799999999998</c:v>
                </c:pt>
                <c:pt idx="5119">
                  <c:v>1697.64</c:v>
                </c:pt>
                <c:pt idx="5120">
                  <c:v>2560</c:v>
                </c:pt>
                <c:pt idx="5121">
                  <c:v>2248.4699999999998</c:v>
                </c:pt>
                <c:pt idx="5122">
                  <c:v>1737.52</c:v>
                </c:pt>
                <c:pt idx="5123">
                  <c:v>1965</c:v>
                </c:pt>
                <c:pt idx="5124">
                  <c:v>1445.34</c:v>
                </c:pt>
                <c:pt idx="5125">
                  <c:v>1605.69</c:v>
                </c:pt>
                <c:pt idx="5126">
                  <c:v>2097.1799999999998</c:v>
                </c:pt>
                <c:pt idx="5127">
                  <c:v>2333.33</c:v>
                </c:pt>
                <c:pt idx="5128">
                  <c:v>2397.34</c:v>
                </c:pt>
                <c:pt idx="5129">
                  <c:v>2487.33</c:v>
                </c:pt>
                <c:pt idx="5130">
                  <c:v>2662</c:v>
                </c:pt>
                <c:pt idx="5131">
                  <c:v>2695.01</c:v>
                </c:pt>
                <c:pt idx="5132">
                  <c:v>2700</c:v>
                </c:pt>
                <c:pt idx="5133">
                  <c:v>2695</c:v>
                </c:pt>
                <c:pt idx="5134">
                  <c:v>2390</c:v>
                </c:pt>
                <c:pt idx="5135">
                  <c:v>2000.01</c:v>
                </c:pt>
                <c:pt idx="5136">
                  <c:v>2510</c:v>
                </c:pt>
                <c:pt idx="5137">
                  <c:v>2248.48</c:v>
                </c:pt>
                <c:pt idx="5138">
                  <c:v>2244.17</c:v>
                </c:pt>
                <c:pt idx="5139">
                  <c:v>2170</c:v>
                </c:pt>
                <c:pt idx="5140">
                  <c:v>2345.44</c:v>
                </c:pt>
                <c:pt idx="5141">
                  <c:v>2346.5</c:v>
                </c:pt>
                <c:pt idx="5142">
                  <c:v>2000</c:v>
                </c:pt>
                <c:pt idx="5143">
                  <c:v>2248.4699999999998</c:v>
                </c:pt>
                <c:pt idx="5144">
                  <c:v>2634.17</c:v>
                </c:pt>
                <c:pt idx="5145">
                  <c:v>2662</c:v>
                </c:pt>
                <c:pt idx="5146">
                  <c:v>2564.69</c:v>
                </c:pt>
                <c:pt idx="5147">
                  <c:v>2453.69</c:v>
                </c:pt>
                <c:pt idx="5148">
                  <c:v>1692.91</c:v>
                </c:pt>
                <c:pt idx="5149">
                  <c:v>2032.87</c:v>
                </c:pt>
                <c:pt idx="5150">
                  <c:v>2449.98</c:v>
                </c:pt>
                <c:pt idx="5151">
                  <c:v>2449.9899999999998</c:v>
                </c:pt>
                <c:pt idx="5152">
                  <c:v>2511.1</c:v>
                </c:pt>
                <c:pt idx="5153">
                  <c:v>2649.98</c:v>
                </c:pt>
                <c:pt idx="5154">
                  <c:v>2648.99</c:v>
                </c:pt>
                <c:pt idx="5155">
                  <c:v>2695</c:v>
                </c:pt>
                <c:pt idx="5156">
                  <c:v>2695</c:v>
                </c:pt>
                <c:pt idx="5157">
                  <c:v>2620.0100000000002</c:v>
                </c:pt>
                <c:pt idx="5158">
                  <c:v>2334.9499999999998</c:v>
                </c:pt>
                <c:pt idx="5159">
                  <c:v>1778.46</c:v>
                </c:pt>
                <c:pt idx="5160">
                  <c:v>2630.01</c:v>
                </c:pt>
                <c:pt idx="5161">
                  <c:v>2438.25</c:v>
                </c:pt>
                <c:pt idx="5162">
                  <c:v>2400</c:v>
                </c:pt>
                <c:pt idx="5163">
                  <c:v>2346.5</c:v>
                </c:pt>
                <c:pt idx="5164">
                  <c:v>2298.88</c:v>
                </c:pt>
                <c:pt idx="5165">
                  <c:v>2248.48</c:v>
                </c:pt>
                <c:pt idx="5166">
                  <c:v>1734.98</c:v>
                </c:pt>
                <c:pt idx="5167">
                  <c:v>1441.33</c:v>
                </c:pt>
                <c:pt idx="5168">
                  <c:v>2248.48</c:v>
                </c:pt>
                <c:pt idx="5169">
                  <c:v>1774.99</c:v>
                </c:pt>
                <c:pt idx="5170">
                  <c:v>1441.33</c:v>
                </c:pt>
                <c:pt idx="5171">
                  <c:v>1608.48</c:v>
                </c:pt>
                <c:pt idx="5172">
                  <c:v>979.99</c:v>
                </c:pt>
                <c:pt idx="5173">
                  <c:v>900</c:v>
                </c:pt>
                <c:pt idx="5174">
                  <c:v>2248.4699999999998</c:v>
                </c:pt>
                <c:pt idx="5175">
                  <c:v>2298.89</c:v>
                </c:pt>
                <c:pt idx="5176">
                  <c:v>2324.79</c:v>
                </c:pt>
                <c:pt idx="5177">
                  <c:v>2543.1</c:v>
                </c:pt>
                <c:pt idx="5178">
                  <c:v>2390</c:v>
                </c:pt>
                <c:pt idx="5179">
                  <c:v>2493.79</c:v>
                </c:pt>
                <c:pt idx="5180">
                  <c:v>2608.88</c:v>
                </c:pt>
                <c:pt idx="5181">
                  <c:v>2411.11</c:v>
                </c:pt>
                <c:pt idx="5182">
                  <c:v>2298.88</c:v>
                </c:pt>
                <c:pt idx="5183">
                  <c:v>2100</c:v>
                </c:pt>
                <c:pt idx="5184">
                  <c:v>2200.0100000000002</c:v>
                </c:pt>
                <c:pt idx="5185">
                  <c:v>2000</c:v>
                </c:pt>
                <c:pt idx="5186">
                  <c:v>1499.99</c:v>
                </c:pt>
                <c:pt idx="5187">
                  <c:v>1300</c:v>
                </c:pt>
                <c:pt idx="5188">
                  <c:v>1299.99</c:v>
                </c:pt>
                <c:pt idx="5189">
                  <c:v>1499.98</c:v>
                </c:pt>
                <c:pt idx="5190">
                  <c:v>1294.5</c:v>
                </c:pt>
                <c:pt idx="5191">
                  <c:v>779.99</c:v>
                </c:pt>
                <c:pt idx="5192">
                  <c:v>1499.99</c:v>
                </c:pt>
                <c:pt idx="5193">
                  <c:v>1499.98</c:v>
                </c:pt>
                <c:pt idx="5194">
                  <c:v>1299.99</c:v>
                </c:pt>
                <c:pt idx="5195">
                  <c:v>1294.49</c:v>
                </c:pt>
                <c:pt idx="5196">
                  <c:v>928.01</c:v>
                </c:pt>
                <c:pt idx="5197">
                  <c:v>1294.49</c:v>
                </c:pt>
                <c:pt idx="5198">
                  <c:v>1499.98</c:v>
                </c:pt>
                <c:pt idx="5199">
                  <c:v>1099.99</c:v>
                </c:pt>
                <c:pt idx="5200">
                  <c:v>1294.49</c:v>
                </c:pt>
                <c:pt idx="5201">
                  <c:v>1851.3</c:v>
                </c:pt>
                <c:pt idx="5202">
                  <c:v>2248.4699999999998</c:v>
                </c:pt>
                <c:pt idx="5203">
                  <c:v>2649</c:v>
                </c:pt>
                <c:pt idx="5204">
                  <c:v>2695</c:v>
                </c:pt>
                <c:pt idx="5205">
                  <c:v>2650</c:v>
                </c:pt>
                <c:pt idx="5206">
                  <c:v>2400.0100000000002</c:v>
                </c:pt>
                <c:pt idx="5207">
                  <c:v>2200</c:v>
                </c:pt>
                <c:pt idx="5208">
                  <c:v>2248.48</c:v>
                </c:pt>
                <c:pt idx="5209">
                  <c:v>2250.0100000000002</c:v>
                </c:pt>
                <c:pt idx="5210">
                  <c:v>1968</c:v>
                </c:pt>
                <c:pt idx="5211">
                  <c:v>1499.99</c:v>
                </c:pt>
                <c:pt idx="5212">
                  <c:v>1641.98</c:v>
                </c:pt>
                <c:pt idx="5213">
                  <c:v>1641.98</c:v>
                </c:pt>
                <c:pt idx="5214">
                  <c:v>1944</c:v>
                </c:pt>
                <c:pt idx="5215">
                  <c:v>1000</c:v>
                </c:pt>
                <c:pt idx="5216">
                  <c:v>999.99</c:v>
                </c:pt>
                <c:pt idx="5217">
                  <c:v>1000</c:v>
                </c:pt>
                <c:pt idx="5218">
                  <c:v>500</c:v>
                </c:pt>
                <c:pt idx="5219">
                  <c:v>490.01</c:v>
                </c:pt>
                <c:pt idx="5220">
                  <c:v>266.99</c:v>
                </c:pt>
                <c:pt idx="5221">
                  <c:v>390.39</c:v>
                </c:pt>
                <c:pt idx="5222">
                  <c:v>999.99</c:v>
                </c:pt>
                <c:pt idx="5223">
                  <c:v>1000.01</c:v>
                </c:pt>
                <c:pt idx="5224">
                  <c:v>1499.98</c:v>
                </c:pt>
                <c:pt idx="5225">
                  <c:v>1644.99</c:v>
                </c:pt>
                <c:pt idx="5226">
                  <c:v>1641.97</c:v>
                </c:pt>
                <c:pt idx="5227">
                  <c:v>2695</c:v>
                </c:pt>
                <c:pt idx="5228">
                  <c:v>2700</c:v>
                </c:pt>
                <c:pt idx="5229">
                  <c:v>2695.01</c:v>
                </c:pt>
                <c:pt idx="5230">
                  <c:v>2323.34</c:v>
                </c:pt>
                <c:pt idx="5231">
                  <c:v>2099.9899999999998</c:v>
                </c:pt>
                <c:pt idx="5232">
                  <c:v>1499.67</c:v>
                </c:pt>
                <c:pt idx="5233">
                  <c:v>1608.49</c:v>
                </c:pt>
                <c:pt idx="5234">
                  <c:v>1499.67</c:v>
                </c:pt>
                <c:pt idx="5235">
                  <c:v>1499.66</c:v>
                </c:pt>
                <c:pt idx="5236">
                  <c:v>1499.66</c:v>
                </c:pt>
                <c:pt idx="5237">
                  <c:v>1499.66</c:v>
                </c:pt>
                <c:pt idx="5238">
                  <c:v>979.99</c:v>
                </c:pt>
                <c:pt idx="5239">
                  <c:v>1049.99</c:v>
                </c:pt>
                <c:pt idx="5240">
                  <c:v>2495.9899999999998</c:v>
                </c:pt>
                <c:pt idx="5241">
                  <c:v>2524.6</c:v>
                </c:pt>
                <c:pt idx="5242">
                  <c:v>1999.99</c:v>
                </c:pt>
                <c:pt idx="5243">
                  <c:v>2000</c:v>
                </c:pt>
                <c:pt idx="5244">
                  <c:v>1313.74</c:v>
                </c:pt>
                <c:pt idx="5245">
                  <c:v>1499.66</c:v>
                </c:pt>
                <c:pt idx="5246">
                  <c:v>1819.98</c:v>
                </c:pt>
                <c:pt idx="5247">
                  <c:v>2000</c:v>
                </c:pt>
                <c:pt idx="5248">
                  <c:v>2248.48</c:v>
                </c:pt>
                <c:pt idx="5249">
                  <c:v>2389.9899999999998</c:v>
                </c:pt>
                <c:pt idx="5250">
                  <c:v>2248.48</c:v>
                </c:pt>
                <c:pt idx="5251">
                  <c:v>2639.99</c:v>
                </c:pt>
                <c:pt idx="5252">
                  <c:v>2695</c:v>
                </c:pt>
                <c:pt idx="5253">
                  <c:v>2639.98</c:v>
                </c:pt>
                <c:pt idx="5254">
                  <c:v>2010.01</c:v>
                </c:pt>
                <c:pt idx="5255">
                  <c:v>1499.67</c:v>
                </c:pt>
                <c:pt idx="5256">
                  <c:v>2569.0300000000002</c:v>
                </c:pt>
                <c:pt idx="5257">
                  <c:v>2548</c:v>
                </c:pt>
                <c:pt idx="5258">
                  <c:v>2000</c:v>
                </c:pt>
                <c:pt idx="5259">
                  <c:v>1608.49</c:v>
                </c:pt>
                <c:pt idx="5260">
                  <c:v>1595</c:v>
                </c:pt>
                <c:pt idx="5261">
                  <c:v>1800</c:v>
                </c:pt>
                <c:pt idx="5262">
                  <c:v>1499.66</c:v>
                </c:pt>
                <c:pt idx="5263">
                  <c:v>1499.66</c:v>
                </c:pt>
                <c:pt idx="5264">
                  <c:v>2248.9</c:v>
                </c:pt>
                <c:pt idx="5265">
                  <c:v>2248.91</c:v>
                </c:pt>
                <c:pt idx="5266">
                  <c:v>2049.0100000000002</c:v>
                </c:pt>
                <c:pt idx="5267">
                  <c:v>2049</c:v>
                </c:pt>
                <c:pt idx="5268">
                  <c:v>1442.49</c:v>
                </c:pt>
                <c:pt idx="5269">
                  <c:v>1499.66</c:v>
                </c:pt>
                <c:pt idx="5270">
                  <c:v>1807.09</c:v>
                </c:pt>
                <c:pt idx="5271">
                  <c:v>1807.1</c:v>
                </c:pt>
                <c:pt idx="5272">
                  <c:v>1856.99</c:v>
                </c:pt>
                <c:pt idx="5273">
                  <c:v>2400.0100000000002</c:v>
                </c:pt>
                <c:pt idx="5274">
                  <c:v>2569.02</c:v>
                </c:pt>
                <c:pt idx="5275">
                  <c:v>2700</c:v>
                </c:pt>
                <c:pt idx="5276">
                  <c:v>2700</c:v>
                </c:pt>
                <c:pt idx="5277">
                  <c:v>2569.02</c:v>
                </c:pt>
                <c:pt idx="5278">
                  <c:v>2318.39</c:v>
                </c:pt>
                <c:pt idx="5279">
                  <c:v>1941.11</c:v>
                </c:pt>
                <c:pt idx="5280">
                  <c:v>2449.9899999999998</c:v>
                </c:pt>
                <c:pt idx="5281">
                  <c:v>2499.9899999999998</c:v>
                </c:pt>
                <c:pt idx="5282">
                  <c:v>2400</c:v>
                </c:pt>
                <c:pt idx="5283">
                  <c:v>2248.9</c:v>
                </c:pt>
                <c:pt idx="5284">
                  <c:v>2348.89</c:v>
                </c:pt>
                <c:pt idx="5285">
                  <c:v>2322.39</c:v>
                </c:pt>
                <c:pt idx="5286">
                  <c:v>1789.38</c:v>
                </c:pt>
                <c:pt idx="5287">
                  <c:v>1900</c:v>
                </c:pt>
                <c:pt idx="5288">
                  <c:v>2390.0100000000002</c:v>
                </c:pt>
                <c:pt idx="5289">
                  <c:v>2599.98</c:v>
                </c:pt>
                <c:pt idx="5290">
                  <c:v>2326.25</c:v>
                </c:pt>
                <c:pt idx="5291">
                  <c:v>2248.91</c:v>
                </c:pt>
                <c:pt idx="5292">
                  <c:v>1499.66</c:v>
                </c:pt>
                <c:pt idx="5293">
                  <c:v>1550</c:v>
                </c:pt>
                <c:pt idx="5294">
                  <c:v>2376.58</c:v>
                </c:pt>
                <c:pt idx="5295">
                  <c:v>2448.9</c:v>
                </c:pt>
                <c:pt idx="5296">
                  <c:v>2450.0100000000002</c:v>
                </c:pt>
                <c:pt idx="5297">
                  <c:v>2496</c:v>
                </c:pt>
                <c:pt idx="5298">
                  <c:v>2448.9</c:v>
                </c:pt>
                <c:pt idx="5299">
                  <c:v>2695</c:v>
                </c:pt>
                <c:pt idx="5300">
                  <c:v>2695.01</c:v>
                </c:pt>
                <c:pt idx="5301">
                  <c:v>2599.98</c:v>
                </c:pt>
                <c:pt idx="5302">
                  <c:v>2248.9</c:v>
                </c:pt>
                <c:pt idx="5303">
                  <c:v>1998.9</c:v>
                </c:pt>
                <c:pt idx="5304">
                  <c:v>2390.3000000000002</c:v>
                </c:pt>
                <c:pt idx="5305">
                  <c:v>2361.52</c:v>
                </c:pt>
                <c:pt idx="5306">
                  <c:v>2200</c:v>
                </c:pt>
                <c:pt idx="5307">
                  <c:v>1499.67</c:v>
                </c:pt>
                <c:pt idx="5308">
                  <c:v>2217.13</c:v>
                </c:pt>
                <c:pt idx="5309">
                  <c:v>2361.44</c:v>
                </c:pt>
                <c:pt idx="5310">
                  <c:v>1499.67</c:v>
                </c:pt>
                <c:pt idx="5311">
                  <c:v>1499.67</c:v>
                </c:pt>
                <c:pt idx="5312">
                  <c:v>2600</c:v>
                </c:pt>
                <c:pt idx="5313">
                  <c:v>2604.79</c:v>
                </c:pt>
                <c:pt idx="5314">
                  <c:v>2248.91</c:v>
                </c:pt>
                <c:pt idx="5315">
                  <c:v>2324.9899999999998</c:v>
                </c:pt>
                <c:pt idx="5316">
                  <c:v>1499.66</c:v>
                </c:pt>
                <c:pt idx="5317">
                  <c:v>1819.99</c:v>
                </c:pt>
                <c:pt idx="5318">
                  <c:v>2245</c:v>
                </c:pt>
                <c:pt idx="5319">
                  <c:v>2049</c:v>
                </c:pt>
                <c:pt idx="5320">
                  <c:v>1894.99</c:v>
                </c:pt>
                <c:pt idx="5321">
                  <c:v>2390</c:v>
                </c:pt>
                <c:pt idx="5322">
                  <c:v>2590</c:v>
                </c:pt>
                <c:pt idx="5323">
                  <c:v>2700</c:v>
                </c:pt>
                <c:pt idx="5324">
                  <c:v>2700</c:v>
                </c:pt>
                <c:pt idx="5325">
                  <c:v>2640</c:v>
                </c:pt>
                <c:pt idx="5326">
                  <c:v>2217.12</c:v>
                </c:pt>
                <c:pt idx="5327">
                  <c:v>2010</c:v>
                </c:pt>
                <c:pt idx="5328">
                  <c:v>2327.0500000000002</c:v>
                </c:pt>
                <c:pt idx="5329">
                  <c:v>2349</c:v>
                </c:pt>
                <c:pt idx="5330">
                  <c:v>2049.0100000000002</c:v>
                </c:pt>
                <c:pt idx="5331">
                  <c:v>1964.99</c:v>
                </c:pt>
                <c:pt idx="5332">
                  <c:v>2200</c:v>
                </c:pt>
                <c:pt idx="5333">
                  <c:v>2346.5</c:v>
                </c:pt>
                <c:pt idx="5334">
                  <c:v>1434.33</c:v>
                </c:pt>
                <c:pt idx="5335">
                  <c:v>1434.33</c:v>
                </c:pt>
                <c:pt idx="5336">
                  <c:v>2648.99</c:v>
                </c:pt>
                <c:pt idx="5337">
                  <c:v>2700</c:v>
                </c:pt>
                <c:pt idx="5338">
                  <c:v>2448.91</c:v>
                </c:pt>
                <c:pt idx="5339">
                  <c:v>2350</c:v>
                </c:pt>
                <c:pt idx="5340">
                  <c:v>1299.99</c:v>
                </c:pt>
                <c:pt idx="5341">
                  <c:v>1050</c:v>
                </c:pt>
                <c:pt idx="5342">
                  <c:v>2120</c:v>
                </c:pt>
                <c:pt idx="5343">
                  <c:v>2170</c:v>
                </c:pt>
                <c:pt idx="5344">
                  <c:v>2233.33</c:v>
                </c:pt>
                <c:pt idx="5345">
                  <c:v>2397.0100000000002</c:v>
                </c:pt>
                <c:pt idx="5346">
                  <c:v>2400.0100000000002</c:v>
                </c:pt>
                <c:pt idx="5347">
                  <c:v>2648.99</c:v>
                </c:pt>
                <c:pt idx="5348">
                  <c:v>2700</c:v>
                </c:pt>
                <c:pt idx="5349">
                  <c:v>2700</c:v>
                </c:pt>
                <c:pt idx="5350">
                  <c:v>2350.0100000000002</c:v>
                </c:pt>
                <c:pt idx="5351">
                  <c:v>1964.99</c:v>
                </c:pt>
                <c:pt idx="5352">
                  <c:v>2524.2399999999998</c:v>
                </c:pt>
                <c:pt idx="5353">
                  <c:v>2437.7399999999998</c:v>
                </c:pt>
                <c:pt idx="5354">
                  <c:v>2407.7800000000002</c:v>
                </c:pt>
                <c:pt idx="5355">
                  <c:v>2398.89</c:v>
                </c:pt>
                <c:pt idx="5356">
                  <c:v>2387.33</c:v>
                </c:pt>
                <c:pt idx="5357">
                  <c:v>2398.89</c:v>
                </c:pt>
                <c:pt idx="5358">
                  <c:v>2248.9</c:v>
                </c:pt>
                <c:pt idx="5359">
                  <c:v>1962</c:v>
                </c:pt>
                <c:pt idx="5360">
                  <c:v>2535.6</c:v>
                </c:pt>
                <c:pt idx="5361">
                  <c:v>2189</c:v>
                </c:pt>
                <c:pt idx="5362">
                  <c:v>1990.01</c:v>
                </c:pt>
                <c:pt idx="5363">
                  <c:v>1500</c:v>
                </c:pt>
                <c:pt idx="5364">
                  <c:v>1300</c:v>
                </c:pt>
                <c:pt idx="5365">
                  <c:v>1425.33</c:v>
                </c:pt>
                <c:pt idx="5366">
                  <c:v>1425.34</c:v>
                </c:pt>
                <c:pt idx="5367">
                  <c:v>1266.6600000000001</c:v>
                </c:pt>
                <c:pt idx="5368">
                  <c:v>1425.34</c:v>
                </c:pt>
                <c:pt idx="5369">
                  <c:v>2188.9899999999998</c:v>
                </c:pt>
                <c:pt idx="5370">
                  <c:v>2645.45</c:v>
                </c:pt>
                <c:pt idx="5371">
                  <c:v>2700</c:v>
                </c:pt>
                <c:pt idx="5372">
                  <c:v>2700</c:v>
                </c:pt>
                <c:pt idx="5373">
                  <c:v>2700</c:v>
                </c:pt>
                <c:pt idx="5374">
                  <c:v>2600</c:v>
                </c:pt>
                <c:pt idx="5375">
                  <c:v>2226.11</c:v>
                </c:pt>
                <c:pt idx="5376">
                  <c:v>2499.9899999999998</c:v>
                </c:pt>
                <c:pt idx="5377">
                  <c:v>2350.16</c:v>
                </c:pt>
                <c:pt idx="5378">
                  <c:v>2350</c:v>
                </c:pt>
                <c:pt idx="5379">
                  <c:v>2319.9899999999998</c:v>
                </c:pt>
                <c:pt idx="5380">
                  <c:v>2377.8000000000002</c:v>
                </c:pt>
                <c:pt idx="5381">
                  <c:v>2300</c:v>
                </c:pt>
                <c:pt idx="5382">
                  <c:v>2098.4699999999998</c:v>
                </c:pt>
                <c:pt idx="5383">
                  <c:v>1000.01</c:v>
                </c:pt>
                <c:pt idx="5384">
                  <c:v>811.12</c:v>
                </c:pt>
                <c:pt idx="5385">
                  <c:v>500</c:v>
                </c:pt>
                <c:pt idx="5386">
                  <c:v>249</c:v>
                </c:pt>
                <c:pt idx="5387">
                  <c:v>249</c:v>
                </c:pt>
                <c:pt idx="5388">
                  <c:v>132</c:v>
                </c:pt>
                <c:pt idx="5389">
                  <c:v>250</c:v>
                </c:pt>
                <c:pt idx="5390">
                  <c:v>811.11</c:v>
                </c:pt>
                <c:pt idx="5391">
                  <c:v>499</c:v>
                </c:pt>
                <c:pt idx="5392">
                  <c:v>1000</c:v>
                </c:pt>
                <c:pt idx="5393">
                  <c:v>2248.91</c:v>
                </c:pt>
                <c:pt idx="5394">
                  <c:v>2467.46</c:v>
                </c:pt>
                <c:pt idx="5395">
                  <c:v>2650.01</c:v>
                </c:pt>
                <c:pt idx="5396">
                  <c:v>2649</c:v>
                </c:pt>
                <c:pt idx="5397">
                  <c:v>2527.04</c:v>
                </c:pt>
                <c:pt idx="5398">
                  <c:v>2319.9899999999998</c:v>
                </c:pt>
                <c:pt idx="5399">
                  <c:v>2248.9</c:v>
                </c:pt>
                <c:pt idx="5400">
                  <c:v>2245</c:v>
                </c:pt>
                <c:pt idx="5401">
                  <c:v>1919.19</c:v>
                </c:pt>
                <c:pt idx="5402">
                  <c:v>1489.99</c:v>
                </c:pt>
                <c:pt idx="5403">
                  <c:v>1489.98</c:v>
                </c:pt>
                <c:pt idx="5404">
                  <c:v>1489.99</c:v>
                </c:pt>
                <c:pt idx="5405">
                  <c:v>1489.98</c:v>
                </c:pt>
                <c:pt idx="5406">
                  <c:v>1000</c:v>
                </c:pt>
                <c:pt idx="5407">
                  <c:v>1489.98</c:v>
                </c:pt>
                <c:pt idx="5408">
                  <c:v>2569.02</c:v>
                </c:pt>
                <c:pt idx="5409">
                  <c:v>2400</c:v>
                </c:pt>
                <c:pt idx="5410">
                  <c:v>2325</c:v>
                </c:pt>
                <c:pt idx="5411">
                  <c:v>2320</c:v>
                </c:pt>
                <c:pt idx="5412">
                  <c:v>1489.99</c:v>
                </c:pt>
                <c:pt idx="5413">
                  <c:v>1982.25</c:v>
                </c:pt>
                <c:pt idx="5414">
                  <c:v>2346.5100000000002</c:v>
                </c:pt>
                <c:pt idx="5415">
                  <c:v>2331.94</c:v>
                </c:pt>
                <c:pt idx="5416">
                  <c:v>2348.9</c:v>
                </c:pt>
                <c:pt idx="5417">
                  <c:v>2400</c:v>
                </c:pt>
                <c:pt idx="5418">
                  <c:v>2560.92</c:v>
                </c:pt>
                <c:pt idx="5419">
                  <c:v>2650</c:v>
                </c:pt>
                <c:pt idx="5420">
                  <c:v>2700</c:v>
                </c:pt>
                <c:pt idx="5421">
                  <c:v>2649</c:v>
                </c:pt>
                <c:pt idx="5422">
                  <c:v>2399.67</c:v>
                </c:pt>
                <c:pt idx="5423">
                  <c:v>1962</c:v>
                </c:pt>
                <c:pt idx="5424">
                  <c:v>2348.9</c:v>
                </c:pt>
                <c:pt idx="5425">
                  <c:v>2404.4699999999998</c:v>
                </c:pt>
                <c:pt idx="5426">
                  <c:v>2348.9</c:v>
                </c:pt>
                <c:pt idx="5427">
                  <c:v>2306.15</c:v>
                </c:pt>
                <c:pt idx="5428">
                  <c:v>2325</c:v>
                </c:pt>
                <c:pt idx="5429">
                  <c:v>2312.19</c:v>
                </c:pt>
                <c:pt idx="5430">
                  <c:v>1919.19</c:v>
                </c:pt>
                <c:pt idx="5431">
                  <c:v>2188.9899999999998</c:v>
                </c:pt>
                <c:pt idx="5432">
                  <c:v>2348.9</c:v>
                </c:pt>
                <c:pt idx="5433">
                  <c:v>2378.7800000000002</c:v>
                </c:pt>
                <c:pt idx="5434">
                  <c:v>2320</c:v>
                </c:pt>
                <c:pt idx="5435">
                  <c:v>2375.0100000000002</c:v>
                </c:pt>
                <c:pt idx="5436">
                  <c:v>1608.48</c:v>
                </c:pt>
                <c:pt idx="5437">
                  <c:v>2112.5300000000002</c:v>
                </c:pt>
                <c:pt idx="5438">
                  <c:v>2346.5</c:v>
                </c:pt>
                <c:pt idx="5439">
                  <c:v>2348.89</c:v>
                </c:pt>
                <c:pt idx="5440">
                  <c:v>1807.11</c:v>
                </c:pt>
                <c:pt idx="5441">
                  <c:v>2599</c:v>
                </c:pt>
                <c:pt idx="5442">
                  <c:v>2700</c:v>
                </c:pt>
                <c:pt idx="5443">
                  <c:v>2700</c:v>
                </c:pt>
                <c:pt idx="5444">
                  <c:v>2700</c:v>
                </c:pt>
                <c:pt idx="5445">
                  <c:v>2700</c:v>
                </c:pt>
                <c:pt idx="5446">
                  <c:v>2700</c:v>
                </c:pt>
                <c:pt idx="5447">
                  <c:v>2423.8000000000002</c:v>
                </c:pt>
                <c:pt idx="5448">
                  <c:v>2700</c:v>
                </c:pt>
                <c:pt idx="5449">
                  <c:v>2700</c:v>
                </c:pt>
                <c:pt idx="5450">
                  <c:v>2662.6</c:v>
                </c:pt>
                <c:pt idx="5451">
                  <c:v>2400</c:v>
                </c:pt>
                <c:pt idx="5452">
                  <c:v>2592.9899999999998</c:v>
                </c:pt>
                <c:pt idx="5453">
                  <c:v>2522</c:v>
                </c:pt>
                <c:pt idx="5454">
                  <c:v>2240</c:v>
                </c:pt>
                <c:pt idx="5455">
                  <c:v>1984</c:v>
                </c:pt>
                <c:pt idx="5456">
                  <c:v>2684.11</c:v>
                </c:pt>
                <c:pt idx="5457">
                  <c:v>2549</c:v>
                </c:pt>
                <c:pt idx="5458">
                  <c:v>2549</c:v>
                </c:pt>
                <c:pt idx="5459">
                  <c:v>2464.2199999999998</c:v>
                </c:pt>
                <c:pt idx="5460">
                  <c:v>1498.99</c:v>
                </c:pt>
                <c:pt idx="5461">
                  <c:v>1931.19</c:v>
                </c:pt>
                <c:pt idx="5462">
                  <c:v>2112.5300000000002</c:v>
                </c:pt>
                <c:pt idx="5463">
                  <c:v>2333.5</c:v>
                </c:pt>
                <c:pt idx="5464">
                  <c:v>2646</c:v>
                </c:pt>
                <c:pt idx="5465">
                  <c:v>2700</c:v>
                </c:pt>
                <c:pt idx="5466">
                  <c:v>2700</c:v>
                </c:pt>
                <c:pt idx="5467">
                  <c:v>2700</c:v>
                </c:pt>
                <c:pt idx="5468">
                  <c:v>2700</c:v>
                </c:pt>
                <c:pt idx="5469">
                  <c:v>2700</c:v>
                </c:pt>
                <c:pt idx="5470">
                  <c:v>2700</c:v>
                </c:pt>
                <c:pt idx="5471">
                  <c:v>2549.0100000000002</c:v>
                </c:pt>
                <c:pt idx="5472">
                  <c:v>2527.04</c:v>
                </c:pt>
                <c:pt idx="5473">
                  <c:v>2700</c:v>
                </c:pt>
                <c:pt idx="5474">
                  <c:v>2620.02</c:v>
                </c:pt>
                <c:pt idx="5475">
                  <c:v>2525</c:v>
                </c:pt>
                <c:pt idx="5476">
                  <c:v>2496.2199999999998</c:v>
                </c:pt>
                <c:pt idx="5477">
                  <c:v>2400.0100000000002</c:v>
                </c:pt>
                <c:pt idx="5478">
                  <c:v>1999.99</c:v>
                </c:pt>
                <c:pt idx="5479">
                  <c:v>2010</c:v>
                </c:pt>
                <c:pt idx="5480">
                  <c:v>2700</c:v>
                </c:pt>
                <c:pt idx="5481">
                  <c:v>2700</c:v>
                </c:pt>
                <c:pt idx="5482">
                  <c:v>2648.99</c:v>
                </c:pt>
                <c:pt idx="5483">
                  <c:v>2599.9899999999998</c:v>
                </c:pt>
                <c:pt idx="5484">
                  <c:v>1931.18</c:v>
                </c:pt>
                <c:pt idx="5485">
                  <c:v>2245</c:v>
                </c:pt>
                <c:pt idx="5486">
                  <c:v>2495.12</c:v>
                </c:pt>
                <c:pt idx="5487">
                  <c:v>2396.2199999999998</c:v>
                </c:pt>
                <c:pt idx="5488">
                  <c:v>2450</c:v>
                </c:pt>
                <c:pt idx="5489">
                  <c:v>2456.7800000000002</c:v>
                </c:pt>
                <c:pt idx="5490">
                  <c:v>2599.9899999999998</c:v>
                </c:pt>
                <c:pt idx="5491">
                  <c:v>2600</c:v>
                </c:pt>
                <c:pt idx="5492">
                  <c:v>2700</c:v>
                </c:pt>
                <c:pt idx="5493">
                  <c:v>2690</c:v>
                </c:pt>
                <c:pt idx="5494">
                  <c:v>2188.9899999999998</c:v>
                </c:pt>
                <c:pt idx="5495">
                  <c:v>2010</c:v>
                </c:pt>
                <c:pt idx="5496">
                  <c:v>2376.64</c:v>
                </c:pt>
                <c:pt idx="5497">
                  <c:v>2256.9899999999998</c:v>
                </c:pt>
                <c:pt idx="5498">
                  <c:v>2372.4299999999998</c:v>
                </c:pt>
                <c:pt idx="5499">
                  <c:v>2086.9899999999998</c:v>
                </c:pt>
                <c:pt idx="5500">
                  <c:v>2347.12</c:v>
                </c:pt>
                <c:pt idx="5501">
                  <c:v>2265.9899999999998</c:v>
                </c:pt>
                <c:pt idx="5502">
                  <c:v>1594.99</c:v>
                </c:pt>
                <c:pt idx="5503">
                  <c:v>1645</c:v>
                </c:pt>
                <c:pt idx="5504">
                  <c:v>2624.99</c:v>
                </c:pt>
                <c:pt idx="5505">
                  <c:v>2624.99</c:v>
                </c:pt>
                <c:pt idx="5506">
                  <c:v>2361.16</c:v>
                </c:pt>
                <c:pt idx="5507">
                  <c:v>2211.11</c:v>
                </c:pt>
                <c:pt idx="5508">
                  <c:v>1889.99</c:v>
                </c:pt>
                <c:pt idx="5509">
                  <c:v>1498.99</c:v>
                </c:pt>
                <c:pt idx="5510">
                  <c:v>2442.9499999999998</c:v>
                </c:pt>
                <c:pt idx="5511">
                  <c:v>2442.23</c:v>
                </c:pt>
                <c:pt idx="5512">
                  <c:v>2424.87</c:v>
                </c:pt>
                <c:pt idx="5513">
                  <c:v>2400</c:v>
                </c:pt>
                <c:pt idx="5514">
                  <c:v>1894.99</c:v>
                </c:pt>
                <c:pt idx="5515">
                  <c:v>2425</c:v>
                </c:pt>
                <c:pt idx="5516">
                  <c:v>2700</c:v>
                </c:pt>
                <c:pt idx="5517">
                  <c:v>2600</c:v>
                </c:pt>
                <c:pt idx="5518">
                  <c:v>2361.15</c:v>
                </c:pt>
                <c:pt idx="5519">
                  <c:v>2244.9899999999998</c:v>
                </c:pt>
                <c:pt idx="5520">
                  <c:v>2502</c:v>
                </c:pt>
                <c:pt idx="5521">
                  <c:v>2598.9899999999998</c:v>
                </c:pt>
                <c:pt idx="5522">
                  <c:v>2298.23</c:v>
                </c:pt>
                <c:pt idx="5523">
                  <c:v>2000</c:v>
                </c:pt>
                <c:pt idx="5524">
                  <c:v>2456.7800000000002</c:v>
                </c:pt>
                <c:pt idx="5525">
                  <c:v>2320</c:v>
                </c:pt>
                <c:pt idx="5526">
                  <c:v>1498.98</c:v>
                </c:pt>
                <c:pt idx="5527">
                  <c:v>1000</c:v>
                </c:pt>
                <c:pt idx="5528">
                  <c:v>1645</c:v>
                </c:pt>
                <c:pt idx="5529">
                  <c:v>1498.99</c:v>
                </c:pt>
                <c:pt idx="5530">
                  <c:v>1498.98</c:v>
                </c:pt>
                <c:pt idx="5531">
                  <c:v>1250.01</c:v>
                </c:pt>
                <c:pt idx="5532">
                  <c:v>750.01</c:v>
                </c:pt>
                <c:pt idx="5533">
                  <c:v>750.01</c:v>
                </c:pt>
                <c:pt idx="5534">
                  <c:v>968.35</c:v>
                </c:pt>
                <c:pt idx="5535">
                  <c:v>503.99</c:v>
                </c:pt>
                <c:pt idx="5536">
                  <c:v>293.77</c:v>
                </c:pt>
                <c:pt idx="5537">
                  <c:v>1257.98</c:v>
                </c:pt>
                <c:pt idx="5538">
                  <c:v>1498.99</c:v>
                </c:pt>
                <c:pt idx="5539">
                  <c:v>2200</c:v>
                </c:pt>
                <c:pt idx="5540">
                  <c:v>2700</c:v>
                </c:pt>
                <c:pt idx="5541">
                  <c:v>2617.33</c:v>
                </c:pt>
                <c:pt idx="5542">
                  <c:v>2084</c:v>
                </c:pt>
                <c:pt idx="5543">
                  <c:v>1498.98</c:v>
                </c:pt>
                <c:pt idx="5544">
                  <c:v>2427.2199999999998</c:v>
                </c:pt>
                <c:pt idx="5545">
                  <c:v>2298.88</c:v>
                </c:pt>
                <c:pt idx="5546">
                  <c:v>1498.99</c:v>
                </c:pt>
                <c:pt idx="5547">
                  <c:v>1498.99</c:v>
                </c:pt>
                <c:pt idx="5548">
                  <c:v>1289.99</c:v>
                </c:pt>
                <c:pt idx="5549">
                  <c:v>1031.48</c:v>
                </c:pt>
                <c:pt idx="5550">
                  <c:v>1000</c:v>
                </c:pt>
                <c:pt idx="5551">
                  <c:v>267</c:v>
                </c:pt>
                <c:pt idx="5552">
                  <c:v>105.78</c:v>
                </c:pt>
                <c:pt idx="5553">
                  <c:v>32</c:v>
                </c:pt>
                <c:pt idx="5554">
                  <c:v>31.99</c:v>
                </c:pt>
                <c:pt idx="5555">
                  <c:v>18</c:v>
                </c:pt>
                <c:pt idx="5556">
                  <c:v>10.01</c:v>
                </c:pt>
                <c:pt idx="5557">
                  <c:v>20.010000000000002</c:v>
                </c:pt>
                <c:pt idx="5558">
                  <c:v>41.63</c:v>
                </c:pt>
                <c:pt idx="5559">
                  <c:v>60.75</c:v>
                </c:pt>
                <c:pt idx="5560">
                  <c:v>115.01</c:v>
                </c:pt>
                <c:pt idx="5561">
                  <c:v>780</c:v>
                </c:pt>
                <c:pt idx="5562">
                  <c:v>928</c:v>
                </c:pt>
                <c:pt idx="5563">
                  <c:v>1498.99</c:v>
                </c:pt>
                <c:pt idx="5564">
                  <c:v>2200.0100000000002</c:v>
                </c:pt>
                <c:pt idx="5565">
                  <c:v>2200</c:v>
                </c:pt>
                <c:pt idx="5566">
                  <c:v>1498.98</c:v>
                </c:pt>
                <c:pt idx="5567">
                  <c:v>1350</c:v>
                </c:pt>
                <c:pt idx="5568">
                  <c:v>1490.01</c:v>
                </c:pt>
                <c:pt idx="5569">
                  <c:v>1349.99</c:v>
                </c:pt>
                <c:pt idx="5570">
                  <c:v>1350</c:v>
                </c:pt>
                <c:pt idx="5571">
                  <c:v>1300</c:v>
                </c:pt>
                <c:pt idx="5572">
                  <c:v>1498.98</c:v>
                </c:pt>
                <c:pt idx="5573">
                  <c:v>1350</c:v>
                </c:pt>
                <c:pt idx="5574">
                  <c:v>999.01</c:v>
                </c:pt>
                <c:pt idx="5575">
                  <c:v>1000</c:v>
                </c:pt>
                <c:pt idx="5576">
                  <c:v>2199.6799999999998</c:v>
                </c:pt>
                <c:pt idx="5577">
                  <c:v>2098.34</c:v>
                </c:pt>
                <c:pt idx="5578">
                  <c:v>2098.34</c:v>
                </c:pt>
                <c:pt idx="5579">
                  <c:v>1940</c:v>
                </c:pt>
                <c:pt idx="5580">
                  <c:v>1498.98</c:v>
                </c:pt>
                <c:pt idx="5581">
                  <c:v>1905</c:v>
                </c:pt>
                <c:pt idx="5582">
                  <c:v>2523.27</c:v>
                </c:pt>
                <c:pt idx="5583">
                  <c:v>2456.7800000000002</c:v>
                </c:pt>
                <c:pt idx="5584">
                  <c:v>2346.5</c:v>
                </c:pt>
                <c:pt idx="5585">
                  <c:v>2522</c:v>
                </c:pt>
                <c:pt idx="5586">
                  <c:v>1950</c:v>
                </c:pt>
                <c:pt idx="5587">
                  <c:v>2549.9899999999998</c:v>
                </c:pt>
                <c:pt idx="5588">
                  <c:v>2700</c:v>
                </c:pt>
                <c:pt idx="5589">
                  <c:v>2700</c:v>
                </c:pt>
                <c:pt idx="5590">
                  <c:v>2648.99</c:v>
                </c:pt>
                <c:pt idx="5591">
                  <c:v>2456.7800000000002</c:v>
                </c:pt>
                <c:pt idx="5592">
                  <c:v>2396.58</c:v>
                </c:pt>
                <c:pt idx="5593">
                  <c:v>2438.9</c:v>
                </c:pt>
                <c:pt idx="5594">
                  <c:v>2346.5100000000002</c:v>
                </c:pt>
                <c:pt idx="5595">
                  <c:v>2245</c:v>
                </c:pt>
                <c:pt idx="5596">
                  <c:v>2300</c:v>
                </c:pt>
                <c:pt idx="5597">
                  <c:v>2051.15</c:v>
                </c:pt>
                <c:pt idx="5598">
                  <c:v>1498.99</c:v>
                </c:pt>
                <c:pt idx="5599">
                  <c:v>1498.99</c:v>
                </c:pt>
                <c:pt idx="5600">
                  <c:v>2569.02</c:v>
                </c:pt>
                <c:pt idx="5601">
                  <c:v>2598.9899999999998</c:v>
                </c:pt>
                <c:pt idx="5602">
                  <c:v>2350.0100000000002</c:v>
                </c:pt>
                <c:pt idx="5603">
                  <c:v>2199.6799999999998</c:v>
                </c:pt>
                <c:pt idx="5604">
                  <c:v>1498.99</c:v>
                </c:pt>
                <c:pt idx="5605">
                  <c:v>2060.9899999999998</c:v>
                </c:pt>
                <c:pt idx="5606">
                  <c:v>1968</c:v>
                </c:pt>
                <c:pt idx="5607">
                  <c:v>2298.87</c:v>
                </c:pt>
                <c:pt idx="5608">
                  <c:v>2398.9899999999998</c:v>
                </c:pt>
                <c:pt idx="5609">
                  <c:v>2299.9899999999998</c:v>
                </c:pt>
                <c:pt idx="5610">
                  <c:v>2049.0100000000002</c:v>
                </c:pt>
                <c:pt idx="5611">
                  <c:v>2600</c:v>
                </c:pt>
                <c:pt idx="5612">
                  <c:v>2700</c:v>
                </c:pt>
                <c:pt idx="5613">
                  <c:v>2700</c:v>
                </c:pt>
                <c:pt idx="5614">
                  <c:v>2350</c:v>
                </c:pt>
                <c:pt idx="5615">
                  <c:v>2228.65</c:v>
                </c:pt>
                <c:pt idx="5616">
                  <c:v>2412.14</c:v>
                </c:pt>
                <c:pt idx="5617">
                  <c:v>2347.02</c:v>
                </c:pt>
                <c:pt idx="5618">
                  <c:v>2049</c:v>
                </c:pt>
                <c:pt idx="5619">
                  <c:v>2049.0100000000002</c:v>
                </c:pt>
                <c:pt idx="5620">
                  <c:v>1940.01</c:v>
                </c:pt>
                <c:pt idx="5621">
                  <c:v>2342.14</c:v>
                </c:pt>
                <c:pt idx="5622">
                  <c:v>2319.9899999999998</c:v>
                </c:pt>
                <c:pt idx="5623">
                  <c:v>1608.49</c:v>
                </c:pt>
                <c:pt idx="5624">
                  <c:v>2398.9899999999998</c:v>
                </c:pt>
                <c:pt idx="5625">
                  <c:v>2188.9899999999998</c:v>
                </c:pt>
                <c:pt idx="5626">
                  <c:v>1940</c:v>
                </c:pt>
                <c:pt idx="5627">
                  <c:v>2149</c:v>
                </c:pt>
                <c:pt idx="5628">
                  <c:v>1258</c:v>
                </c:pt>
                <c:pt idx="5629">
                  <c:v>1498.99</c:v>
                </c:pt>
                <c:pt idx="5630">
                  <c:v>1940.01</c:v>
                </c:pt>
                <c:pt idx="5631">
                  <c:v>1900</c:v>
                </c:pt>
                <c:pt idx="5632">
                  <c:v>2170</c:v>
                </c:pt>
                <c:pt idx="5633">
                  <c:v>2497</c:v>
                </c:pt>
                <c:pt idx="5634">
                  <c:v>2575</c:v>
                </c:pt>
                <c:pt idx="5635">
                  <c:v>2438.89</c:v>
                </c:pt>
                <c:pt idx="5636">
                  <c:v>2650</c:v>
                </c:pt>
                <c:pt idx="5637">
                  <c:v>2512.73</c:v>
                </c:pt>
                <c:pt idx="5638">
                  <c:v>1857</c:v>
                </c:pt>
                <c:pt idx="5639">
                  <c:v>2100</c:v>
                </c:pt>
                <c:pt idx="5640">
                  <c:v>2499.98</c:v>
                </c:pt>
                <c:pt idx="5641">
                  <c:v>2545.4499999999998</c:v>
                </c:pt>
                <c:pt idx="5642">
                  <c:v>2345.0100000000002</c:v>
                </c:pt>
                <c:pt idx="5643">
                  <c:v>2312.9</c:v>
                </c:pt>
                <c:pt idx="5644">
                  <c:v>2345.0100000000002</c:v>
                </c:pt>
                <c:pt idx="5645">
                  <c:v>2400</c:v>
                </c:pt>
                <c:pt idx="5646">
                  <c:v>2248.6999999999998</c:v>
                </c:pt>
                <c:pt idx="5647">
                  <c:v>1607.58</c:v>
                </c:pt>
                <c:pt idx="5648">
                  <c:v>2500.0100000000002</c:v>
                </c:pt>
                <c:pt idx="5649">
                  <c:v>2598.9899999999998</c:v>
                </c:pt>
                <c:pt idx="5650">
                  <c:v>2325</c:v>
                </c:pt>
                <c:pt idx="5651">
                  <c:v>2404.3000000000002</c:v>
                </c:pt>
                <c:pt idx="5652">
                  <c:v>1489.99</c:v>
                </c:pt>
                <c:pt idx="5653">
                  <c:v>1940.01</c:v>
                </c:pt>
                <c:pt idx="5654">
                  <c:v>2250.0100000000002</c:v>
                </c:pt>
                <c:pt idx="5655">
                  <c:v>2312.89</c:v>
                </c:pt>
                <c:pt idx="5656">
                  <c:v>2344.89</c:v>
                </c:pt>
                <c:pt idx="5657">
                  <c:v>2456.7800000000002</c:v>
                </c:pt>
                <c:pt idx="5658">
                  <c:v>2289.9899999999998</c:v>
                </c:pt>
                <c:pt idx="5659">
                  <c:v>2559.9899999999998</c:v>
                </c:pt>
                <c:pt idx="5660">
                  <c:v>2650</c:v>
                </c:pt>
                <c:pt idx="5661">
                  <c:v>2599.9899999999998</c:v>
                </c:pt>
                <c:pt idx="5662">
                  <c:v>2312.9</c:v>
                </c:pt>
                <c:pt idx="5663">
                  <c:v>2149</c:v>
                </c:pt>
                <c:pt idx="5664">
                  <c:v>2472.7600000000002</c:v>
                </c:pt>
                <c:pt idx="5665">
                  <c:v>2479.44</c:v>
                </c:pt>
                <c:pt idx="5666">
                  <c:v>2325.94</c:v>
                </c:pt>
                <c:pt idx="5667">
                  <c:v>2120</c:v>
                </c:pt>
                <c:pt idx="5668">
                  <c:v>2249.9899999999998</c:v>
                </c:pt>
                <c:pt idx="5669">
                  <c:v>2341.44</c:v>
                </c:pt>
                <c:pt idx="5670">
                  <c:v>1905</c:v>
                </c:pt>
                <c:pt idx="5671">
                  <c:v>1499.98</c:v>
                </c:pt>
                <c:pt idx="5672">
                  <c:v>2344.9</c:v>
                </c:pt>
                <c:pt idx="5673">
                  <c:v>1895</c:v>
                </c:pt>
                <c:pt idx="5674">
                  <c:v>1499.98</c:v>
                </c:pt>
                <c:pt idx="5675">
                  <c:v>1499.99</c:v>
                </c:pt>
                <c:pt idx="5676">
                  <c:v>999.99</c:v>
                </c:pt>
                <c:pt idx="5677">
                  <c:v>1000.01</c:v>
                </c:pt>
                <c:pt idx="5678">
                  <c:v>1499.99</c:v>
                </c:pt>
                <c:pt idx="5679">
                  <c:v>2199.9899999999998</c:v>
                </c:pt>
                <c:pt idx="5680">
                  <c:v>2111.11</c:v>
                </c:pt>
                <c:pt idx="5681">
                  <c:v>2348.9</c:v>
                </c:pt>
                <c:pt idx="5682">
                  <c:v>2456.7800000000002</c:v>
                </c:pt>
                <c:pt idx="5683">
                  <c:v>2448.9</c:v>
                </c:pt>
                <c:pt idx="5684">
                  <c:v>2700</c:v>
                </c:pt>
                <c:pt idx="5685">
                  <c:v>2649</c:v>
                </c:pt>
                <c:pt idx="5686">
                  <c:v>2354.12</c:v>
                </c:pt>
                <c:pt idx="5687">
                  <c:v>2169.9899999999998</c:v>
                </c:pt>
                <c:pt idx="5688">
                  <c:v>2649.99</c:v>
                </c:pt>
                <c:pt idx="5689">
                  <c:v>2560</c:v>
                </c:pt>
                <c:pt idx="5690">
                  <c:v>2300</c:v>
                </c:pt>
                <c:pt idx="5691">
                  <c:v>1754.63</c:v>
                </c:pt>
                <c:pt idx="5692">
                  <c:v>2324.9899999999998</c:v>
                </c:pt>
                <c:pt idx="5693">
                  <c:v>2549.0100000000002</c:v>
                </c:pt>
                <c:pt idx="5694">
                  <c:v>1608.01</c:v>
                </c:pt>
                <c:pt idx="5695">
                  <c:v>1000.01</c:v>
                </c:pt>
                <c:pt idx="5696">
                  <c:v>1550</c:v>
                </c:pt>
                <c:pt idx="5697">
                  <c:v>1608.01</c:v>
                </c:pt>
                <c:pt idx="5698">
                  <c:v>1382.99</c:v>
                </c:pt>
                <c:pt idx="5699">
                  <c:v>1179</c:v>
                </c:pt>
                <c:pt idx="5700">
                  <c:v>500</c:v>
                </c:pt>
                <c:pt idx="5701">
                  <c:v>1294.3499999999999</c:v>
                </c:pt>
                <c:pt idx="5702">
                  <c:v>1608</c:v>
                </c:pt>
                <c:pt idx="5703">
                  <c:v>1000</c:v>
                </c:pt>
                <c:pt idx="5704">
                  <c:v>1608</c:v>
                </c:pt>
                <c:pt idx="5705">
                  <c:v>2099.98</c:v>
                </c:pt>
                <c:pt idx="5706">
                  <c:v>2400</c:v>
                </c:pt>
                <c:pt idx="5707">
                  <c:v>2599.9899999999998</c:v>
                </c:pt>
                <c:pt idx="5708">
                  <c:v>2700</c:v>
                </c:pt>
                <c:pt idx="5709">
                  <c:v>2648.99</c:v>
                </c:pt>
                <c:pt idx="5710">
                  <c:v>2424.9899999999998</c:v>
                </c:pt>
                <c:pt idx="5711">
                  <c:v>2198.9</c:v>
                </c:pt>
                <c:pt idx="5712">
                  <c:v>2569.02</c:v>
                </c:pt>
                <c:pt idx="5713">
                  <c:v>2400</c:v>
                </c:pt>
                <c:pt idx="5714">
                  <c:v>2367.89</c:v>
                </c:pt>
                <c:pt idx="5715">
                  <c:v>2223.9899999999998</c:v>
                </c:pt>
                <c:pt idx="5716">
                  <c:v>2298.89</c:v>
                </c:pt>
                <c:pt idx="5717">
                  <c:v>2359.38</c:v>
                </c:pt>
                <c:pt idx="5718">
                  <c:v>2540.38</c:v>
                </c:pt>
                <c:pt idx="5719">
                  <c:v>1184.3499999999999</c:v>
                </c:pt>
                <c:pt idx="5720">
                  <c:v>189.99</c:v>
                </c:pt>
                <c:pt idx="5721">
                  <c:v>115</c:v>
                </c:pt>
                <c:pt idx="5722">
                  <c:v>99.01</c:v>
                </c:pt>
                <c:pt idx="5723">
                  <c:v>80</c:v>
                </c:pt>
                <c:pt idx="5724">
                  <c:v>41.64</c:v>
                </c:pt>
                <c:pt idx="5725">
                  <c:v>99.01</c:v>
                </c:pt>
                <c:pt idx="5726">
                  <c:v>120.01</c:v>
                </c:pt>
                <c:pt idx="5727">
                  <c:v>131.99</c:v>
                </c:pt>
                <c:pt idx="5728">
                  <c:v>1184.3499999999999</c:v>
                </c:pt>
                <c:pt idx="5729">
                  <c:v>2367.89</c:v>
                </c:pt>
                <c:pt idx="5730">
                  <c:v>2298.9</c:v>
                </c:pt>
                <c:pt idx="5731">
                  <c:v>2624.99</c:v>
                </c:pt>
                <c:pt idx="5732">
                  <c:v>2625</c:v>
                </c:pt>
                <c:pt idx="5733">
                  <c:v>2550</c:v>
                </c:pt>
                <c:pt idx="5734">
                  <c:v>2300</c:v>
                </c:pt>
                <c:pt idx="5735">
                  <c:v>2299</c:v>
                </c:pt>
                <c:pt idx="5736">
                  <c:v>2428.38</c:v>
                </c:pt>
                <c:pt idx="5737">
                  <c:v>2349.0100000000002</c:v>
                </c:pt>
                <c:pt idx="5738">
                  <c:v>2408.92</c:v>
                </c:pt>
                <c:pt idx="5739">
                  <c:v>2325</c:v>
                </c:pt>
                <c:pt idx="5740">
                  <c:v>2245</c:v>
                </c:pt>
                <c:pt idx="5741">
                  <c:v>2198.89</c:v>
                </c:pt>
                <c:pt idx="5742">
                  <c:v>1600</c:v>
                </c:pt>
                <c:pt idx="5743">
                  <c:v>1274.99</c:v>
                </c:pt>
                <c:pt idx="5744">
                  <c:v>1940</c:v>
                </c:pt>
                <c:pt idx="5745">
                  <c:v>1863.99</c:v>
                </c:pt>
                <c:pt idx="5746">
                  <c:v>2324.9899999999998</c:v>
                </c:pt>
                <c:pt idx="5747">
                  <c:v>2486.2199999999998</c:v>
                </c:pt>
                <c:pt idx="5748">
                  <c:v>1608.01</c:v>
                </c:pt>
                <c:pt idx="5749">
                  <c:v>2200</c:v>
                </c:pt>
                <c:pt idx="5750">
                  <c:v>2522.3000000000002</c:v>
                </c:pt>
                <c:pt idx="5751">
                  <c:v>2367.89</c:v>
                </c:pt>
                <c:pt idx="5752">
                  <c:v>2050</c:v>
                </c:pt>
                <c:pt idx="5753">
                  <c:v>2549</c:v>
                </c:pt>
                <c:pt idx="5754">
                  <c:v>2584.2399999999998</c:v>
                </c:pt>
                <c:pt idx="5755">
                  <c:v>2622.47</c:v>
                </c:pt>
                <c:pt idx="5756">
                  <c:v>2699.89</c:v>
                </c:pt>
                <c:pt idx="5757">
                  <c:v>2649.99</c:v>
                </c:pt>
                <c:pt idx="5758">
                  <c:v>2198.9</c:v>
                </c:pt>
                <c:pt idx="5759">
                  <c:v>2100</c:v>
                </c:pt>
                <c:pt idx="5760">
                  <c:v>2600</c:v>
                </c:pt>
                <c:pt idx="5761">
                  <c:v>2597.38</c:v>
                </c:pt>
                <c:pt idx="5762">
                  <c:v>2423.71</c:v>
                </c:pt>
                <c:pt idx="5763">
                  <c:v>2349</c:v>
                </c:pt>
                <c:pt idx="5764">
                  <c:v>2348.58</c:v>
                </c:pt>
                <c:pt idx="5765">
                  <c:v>2147.9899999999998</c:v>
                </c:pt>
                <c:pt idx="5766">
                  <c:v>1895</c:v>
                </c:pt>
                <c:pt idx="5767">
                  <c:v>1641.98</c:v>
                </c:pt>
                <c:pt idx="5768">
                  <c:v>2170</c:v>
                </c:pt>
                <c:pt idx="5769">
                  <c:v>2546</c:v>
                </c:pt>
                <c:pt idx="5770">
                  <c:v>2499.9899999999998</c:v>
                </c:pt>
                <c:pt idx="5771">
                  <c:v>2524.9899999999998</c:v>
                </c:pt>
                <c:pt idx="5772">
                  <c:v>1850</c:v>
                </c:pt>
                <c:pt idx="5773">
                  <c:v>2297.38</c:v>
                </c:pt>
                <c:pt idx="5774">
                  <c:v>2498.38</c:v>
                </c:pt>
                <c:pt idx="5775">
                  <c:v>2459.46</c:v>
                </c:pt>
                <c:pt idx="5776">
                  <c:v>2400</c:v>
                </c:pt>
                <c:pt idx="5777">
                  <c:v>2597.39</c:v>
                </c:pt>
                <c:pt idx="5778">
                  <c:v>2690</c:v>
                </c:pt>
                <c:pt idx="5779">
                  <c:v>2690</c:v>
                </c:pt>
                <c:pt idx="5780">
                  <c:v>2700</c:v>
                </c:pt>
                <c:pt idx="5781">
                  <c:v>2690</c:v>
                </c:pt>
                <c:pt idx="5782">
                  <c:v>2620.02</c:v>
                </c:pt>
                <c:pt idx="5783">
                  <c:v>2325.09</c:v>
                </c:pt>
                <c:pt idx="5784">
                  <c:v>2647.99</c:v>
                </c:pt>
                <c:pt idx="5785">
                  <c:v>2599.9899999999998</c:v>
                </c:pt>
                <c:pt idx="5786">
                  <c:v>2367.89</c:v>
                </c:pt>
                <c:pt idx="5787">
                  <c:v>1999.99</c:v>
                </c:pt>
                <c:pt idx="5788">
                  <c:v>2467</c:v>
                </c:pt>
                <c:pt idx="5789">
                  <c:v>2364.61</c:v>
                </c:pt>
                <c:pt idx="5790">
                  <c:v>1966.97</c:v>
                </c:pt>
                <c:pt idx="5791">
                  <c:v>1966.98</c:v>
                </c:pt>
                <c:pt idx="5792">
                  <c:v>2549.9899999999998</c:v>
                </c:pt>
                <c:pt idx="5793">
                  <c:v>2599.9899999999998</c:v>
                </c:pt>
                <c:pt idx="5794">
                  <c:v>2573.9899999999998</c:v>
                </c:pt>
                <c:pt idx="5795">
                  <c:v>2597.8200000000002</c:v>
                </c:pt>
                <c:pt idx="5796">
                  <c:v>2294.34</c:v>
                </c:pt>
                <c:pt idx="5797">
                  <c:v>2449.98</c:v>
                </c:pt>
                <c:pt idx="5798">
                  <c:v>2600</c:v>
                </c:pt>
                <c:pt idx="5799">
                  <c:v>2655.55</c:v>
                </c:pt>
                <c:pt idx="5800">
                  <c:v>2700</c:v>
                </c:pt>
                <c:pt idx="5801">
                  <c:v>2700</c:v>
                </c:pt>
                <c:pt idx="5802">
                  <c:v>2700</c:v>
                </c:pt>
                <c:pt idx="5803">
                  <c:v>2700</c:v>
                </c:pt>
                <c:pt idx="5804">
                  <c:v>2700</c:v>
                </c:pt>
                <c:pt idx="5805">
                  <c:v>2700</c:v>
                </c:pt>
                <c:pt idx="5806">
                  <c:v>2700</c:v>
                </c:pt>
                <c:pt idx="5807">
                  <c:v>2599.9899999999998</c:v>
                </c:pt>
                <c:pt idx="5808">
                  <c:v>2672</c:v>
                </c:pt>
                <c:pt idx="5809">
                  <c:v>2647.34</c:v>
                </c:pt>
                <c:pt idx="5810">
                  <c:v>2599.9899999999998</c:v>
                </c:pt>
                <c:pt idx="5811">
                  <c:v>2407.98</c:v>
                </c:pt>
                <c:pt idx="5812">
                  <c:v>2423.34</c:v>
                </c:pt>
                <c:pt idx="5813">
                  <c:v>1989.99</c:v>
                </c:pt>
                <c:pt idx="5814">
                  <c:v>1684.98</c:v>
                </c:pt>
                <c:pt idx="5815">
                  <c:v>1684.97</c:v>
                </c:pt>
                <c:pt idx="5816">
                  <c:v>1990</c:v>
                </c:pt>
                <c:pt idx="5817">
                  <c:v>2539.6999999999998</c:v>
                </c:pt>
                <c:pt idx="5818">
                  <c:v>2553.0300000000002</c:v>
                </c:pt>
                <c:pt idx="5819">
                  <c:v>2576.9899999999998</c:v>
                </c:pt>
                <c:pt idx="5820">
                  <c:v>2076</c:v>
                </c:pt>
                <c:pt idx="5821">
                  <c:v>2433</c:v>
                </c:pt>
                <c:pt idx="5822">
                  <c:v>2600</c:v>
                </c:pt>
                <c:pt idx="5823">
                  <c:v>2648</c:v>
                </c:pt>
                <c:pt idx="5824">
                  <c:v>2699.9</c:v>
                </c:pt>
                <c:pt idx="5825">
                  <c:v>2700</c:v>
                </c:pt>
                <c:pt idx="5826">
                  <c:v>2700</c:v>
                </c:pt>
                <c:pt idx="5827">
                  <c:v>2700</c:v>
                </c:pt>
                <c:pt idx="5828">
                  <c:v>2700</c:v>
                </c:pt>
                <c:pt idx="5829">
                  <c:v>2700</c:v>
                </c:pt>
                <c:pt idx="5830">
                  <c:v>2649.98</c:v>
                </c:pt>
                <c:pt idx="5831">
                  <c:v>2357.33</c:v>
                </c:pt>
                <c:pt idx="5832">
                  <c:v>2597.33</c:v>
                </c:pt>
                <c:pt idx="5833">
                  <c:v>2436.44</c:v>
                </c:pt>
                <c:pt idx="5834">
                  <c:v>2399.67</c:v>
                </c:pt>
                <c:pt idx="5835">
                  <c:v>2349</c:v>
                </c:pt>
                <c:pt idx="5836">
                  <c:v>2452.0100000000002</c:v>
                </c:pt>
                <c:pt idx="5837">
                  <c:v>2300.65</c:v>
                </c:pt>
                <c:pt idx="5838">
                  <c:v>1684.97</c:v>
                </c:pt>
                <c:pt idx="5839">
                  <c:v>1684.97</c:v>
                </c:pt>
                <c:pt idx="5840">
                  <c:v>2100</c:v>
                </c:pt>
                <c:pt idx="5841">
                  <c:v>2569.0300000000002</c:v>
                </c:pt>
                <c:pt idx="5842">
                  <c:v>2598.9899999999998</c:v>
                </c:pt>
                <c:pt idx="5843">
                  <c:v>2525</c:v>
                </c:pt>
                <c:pt idx="5844">
                  <c:v>1968</c:v>
                </c:pt>
                <c:pt idx="5845">
                  <c:v>2162.34</c:v>
                </c:pt>
                <c:pt idx="5846">
                  <c:v>2400.0100000000002</c:v>
                </c:pt>
                <c:pt idx="5847">
                  <c:v>2569.02</c:v>
                </c:pt>
                <c:pt idx="5848">
                  <c:v>2598</c:v>
                </c:pt>
                <c:pt idx="5849">
                  <c:v>2649.99</c:v>
                </c:pt>
                <c:pt idx="5850">
                  <c:v>2579.96</c:v>
                </c:pt>
                <c:pt idx="5851">
                  <c:v>2319.9899999999998</c:v>
                </c:pt>
                <c:pt idx="5852">
                  <c:v>2666.34</c:v>
                </c:pt>
                <c:pt idx="5853">
                  <c:v>2647.99</c:v>
                </c:pt>
                <c:pt idx="5854">
                  <c:v>2199.9899999999998</c:v>
                </c:pt>
                <c:pt idx="5855">
                  <c:v>2049</c:v>
                </c:pt>
                <c:pt idx="5856">
                  <c:v>2598.9899999999998</c:v>
                </c:pt>
                <c:pt idx="5857">
                  <c:v>2447</c:v>
                </c:pt>
                <c:pt idx="5858">
                  <c:v>2500.0100000000002</c:v>
                </c:pt>
                <c:pt idx="5859">
                  <c:v>1966.97</c:v>
                </c:pt>
                <c:pt idx="5860">
                  <c:v>2000</c:v>
                </c:pt>
                <c:pt idx="5861">
                  <c:v>2190</c:v>
                </c:pt>
                <c:pt idx="5862">
                  <c:v>1489.99</c:v>
                </c:pt>
                <c:pt idx="5863">
                  <c:v>1050</c:v>
                </c:pt>
                <c:pt idx="5864">
                  <c:v>2423.1999999999998</c:v>
                </c:pt>
                <c:pt idx="5865">
                  <c:v>2648</c:v>
                </c:pt>
                <c:pt idx="5866">
                  <c:v>2374.9899999999998</c:v>
                </c:pt>
                <c:pt idx="5867">
                  <c:v>2375</c:v>
                </c:pt>
                <c:pt idx="5868">
                  <c:v>1641.11</c:v>
                </c:pt>
                <c:pt idx="5869">
                  <c:v>2355.5100000000002</c:v>
                </c:pt>
                <c:pt idx="5870">
                  <c:v>2600</c:v>
                </c:pt>
                <c:pt idx="5871">
                  <c:v>2610.96</c:v>
                </c:pt>
                <c:pt idx="5872">
                  <c:v>2282</c:v>
                </c:pt>
                <c:pt idx="5873">
                  <c:v>2348.9899999999998</c:v>
                </c:pt>
                <c:pt idx="5874">
                  <c:v>2447</c:v>
                </c:pt>
                <c:pt idx="5875">
                  <c:v>2447</c:v>
                </c:pt>
                <c:pt idx="5876">
                  <c:v>2654.04</c:v>
                </c:pt>
                <c:pt idx="5877">
                  <c:v>2650</c:v>
                </c:pt>
                <c:pt idx="5878">
                  <c:v>2335.08</c:v>
                </c:pt>
                <c:pt idx="5879">
                  <c:v>2254.21</c:v>
                </c:pt>
                <c:pt idx="5880">
                  <c:v>2600</c:v>
                </c:pt>
                <c:pt idx="5881">
                  <c:v>2475.21</c:v>
                </c:pt>
                <c:pt idx="5882">
                  <c:v>2423.21</c:v>
                </c:pt>
                <c:pt idx="5883">
                  <c:v>2222.9899999999998</c:v>
                </c:pt>
                <c:pt idx="5884">
                  <c:v>2349.0100000000002</c:v>
                </c:pt>
                <c:pt idx="5885">
                  <c:v>2524.9899999999998</c:v>
                </c:pt>
                <c:pt idx="5886">
                  <c:v>1966.97</c:v>
                </c:pt>
                <c:pt idx="5887">
                  <c:v>1149.99</c:v>
                </c:pt>
                <c:pt idx="5888">
                  <c:v>1000</c:v>
                </c:pt>
                <c:pt idx="5889">
                  <c:v>1249.01</c:v>
                </c:pt>
                <c:pt idx="5890">
                  <c:v>1249.01</c:v>
                </c:pt>
                <c:pt idx="5891">
                  <c:v>1300</c:v>
                </c:pt>
                <c:pt idx="5892">
                  <c:v>1178.99</c:v>
                </c:pt>
                <c:pt idx="5893">
                  <c:v>1179</c:v>
                </c:pt>
                <c:pt idx="5894">
                  <c:v>1600.01</c:v>
                </c:pt>
                <c:pt idx="5895">
                  <c:v>1500.01</c:v>
                </c:pt>
                <c:pt idx="5896">
                  <c:v>1749.99</c:v>
                </c:pt>
                <c:pt idx="5897">
                  <c:v>2423.21</c:v>
                </c:pt>
                <c:pt idx="5898">
                  <c:v>2600</c:v>
                </c:pt>
                <c:pt idx="5899">
                  <c:v>2540</c:v>
                </c:pt>
                <c:pt idx="5900">
                  <c:v>2625.62</c:v>
                </c:pt>
                <c:pt idx="5901">
                  <c:v>2600</c:v>
                </c:pt>
                <c:pt idx="5902">
                  <c:v>2423.21</c:v>
                </c:pt>
                <c:pt idx="5903">
                  <c:v>2327.34</c:v>
                </c:pt>
                <c:pt idx="5904">
                  <c:v>2446.67</c:v>
                </c:pt>
                <c:pt idx="5905">
                  <c:v>2446.67</c:v>
                </c:pt>
                <c:pt idx="5906">
                  <c:v>2352.86</c:v>
                </c:pt>
                <c:pt idx="5907">
                  <c:v>2374.4699999999998</c:v>
                </c:pt>
                <c:pt idx="5908">
                  <c:v>2360</c:v>
                </c:pt>
                <c:pt idx="5909">
                  <c:v>2239</c:v>
                </c:pt>
                <c:pt idx="5910">
                  <c:v>2048.9899999999998</c:v>
                </c:pt>
                <c:pt idx="5911">
                  <c:v>1609.99</c:v>
                </c:pt>
                <c:pt idx="5912">
                  <c:v>2494.16</c:v>
                </c:pt>
                <c:pt idx="5913">
                  <c:v>2394.16</c:v>
                </c:pt>
                <c:pt idx="5914">
                  <c:v>2423.21</c:v>
                </c:pt>
                <c:pt idx="5915">
                  <c:v>2502.13</c:v>
                </c:pt>
                <c:pt idx="5916">
                  <c:v>2098.17</c:v>
                </c:pt>
                <c:pt idx="5917">
                  <c:v>2388.44</c:v>
                </c:pt>
                <c:pt idx="5918">
                  <c:v>2596.08</c:v>
                </c:pt>
                <c:pt idx="5919">
                  <c:v>2700</c:v>
                </c:pt>
                <c:pt idx="5920">
                  <c:v>2700</c:v>
                </c:pt>
                <c:pt idx="5921">
                  <c:v>2700</c:v>
                </c:pt>
                <c:pt idx="5922">
                  <c:v>2700</c:v>
                </c:pt>
                <c:pt idx="5923">
                  <c:v>2700</c:v>
                </c:pt>
                <c:pt idx="5924">
                  <c:v>2700</c:v>
                </c:pt>
                <c:pt idx="5925">
                  <c:v>2700</c:v>
                </c:pt>
                <c:pt idx="5926">
                  <c:v>2700</c:v>
                </c:pt>
                <c:pt idx="5927">
                  <c:v>2700</c:v>
                </c:pt>
                <c:pt idx="5928">
                  <c:v>2700</c:v>
                </c:pt>
                <c:pt idx="5929">
                  <c:v>2700</c:v>
                </c:pt>
                <c:pt idx="5930">
                  <c:v>2666.66</c:v>
                </c:pt>
                <c:pt idx="5931">
                  <c:v>2599.9899999999998</c:v>
                </c:pt>
                <c:pt idx="5932">
                  <c:v>2485.5500000000002</c:v>
                </c:pt>
                <c:pt idx="5933">
                  <c:v>2319.17</c:v>
                </c:pt>
                <c:pt idx="5934">
                  <c:v>2094.1799999999998</c:v>
                </c:pt>
                <c:pt idx="5935">
                  <c:v>1965</c:v>
                </c:pt>
                <c:pt idx="5936">
                  <c:v>2498.19</c:v>
                </c:pt>
                <c:pt idx="5937">
                  <c:v>2649.99</c:v>
                </c:pt>
                <c:pt idx="5938">
                  <c:v>2639.98</c:v>
                </c:pt>
                <c:pt idx="5939">
                  <c:v>2666.67</c:v>
                </c:pt>
                <c:pt idx="5940">
                  <c:v>2380</c:v>
                </c:pt>
                <c:pt idx="5941">
                  <c:v>2574</c:v>
                </c:pt>
                <c:pt idx="5942">
                  <c:v>2649.99</c:v>
                </c:pt>
                <c:pt idx="5943">
                  <c:v>2699.9</c:v>
                </c:pt>
                <c:pt idx="5944">
                  <c:v>2699.99</c:v>
                </c:pt>
                <c:pt idx="5945">
                  <c:v>2700</c:v>
                </c:pt>
                <c:pt idx="5946">
                  <c:v>2700</c:v>
                </c:pt>
                <c:pt idx="5947">
                  <c:v>2700</c:v>
                </c:pt>
                <c:pt idx="5948">
                  <c:v>2700</c:v>
                </c:pt>
                <c:pt idx="5949">
                  <c:v>2700</c:v>
                </c:pt>
                <c:pt idx="5950">
                  <c:v>2700</c:v>
                </c:pt>
                <c:pt idx="5951">
                  <c:v>2649.01</c:v>
                </c:pt>
                <c:pt idx="5952">
                  <c:v>2700</c:v>
                </c:pt>
                <c:pt idx="5953">
                  <c:v>2700</c:v>
                </c:pt>
                <c:pt idx="5954">
                  <c:v>2700</c:v>
                </c:pt>
                <c:pt idx="5955">
                  <c:v>2699.99</c:v>
                </c:pt>
                <c:pt idx="5956">
                  <c:v>2687.11</c:v>
                </c:pt>
                <c:pt idx="5957">
                  <c:v>2649.99</c:v>
                </c:pt>
                <c:pt idx="5958">
                  <c:v>2380</c:v>
                </c:pt>
                <c:pt idx="5959">
                  <c:v>2379.9899999999998</c:v>
                </c:pt>
                <c:pt idx="5960">
                  <c:v>2699.9</c:v>
                </c:pt>
                <c:pt idx="5961">
                  <c:v>2700</c:v>
                </c:pt>
                <c:pt idx="5962">
                  <c:v>2700</c:v>
                </c:pt>
                <c:pt idx="5963">
                  <c:v>2700</c:v>
                </c:pt>
                <c:pt idx="5964">
                  <c:v>2688.82</c:v>
                </c:pt>
                <c:pt idx="5965">
                  <c:v>2699.99</c:v>
                </c:pt>
                <c:pt idx="5966">
                  <c:v>2700</c:v>
                </c:pt>
                <c:pt idx="5967">
                  <c:v>2700</c:v>
                </c:pt>
                <c:pt idx="5968">
                  <c:v>2700</c:v>
                </c:pt>
                <c:pt idx="5969">
                  <c:v>2700</c:v>
                </c:pt>
                <c:pt idx="5970">
                  <c:v>2700</c:v>
                </c:pt>
                <c:pt idx="5971">
                  <c:v>2700</c:v>
                </c:pt>
                <c:pt idx="5972">
                  <c:v>2700</c:v>
                </c:pt>
                <c:pt idx="5973">
                  <c:v>2700</c:v>
                </c:pt>
                <c:pt idx="5974">
                  <c:v>2700</c:v>
                </c:pt>
                <c:pt idx="5975">
                  <c:v>2700</c:v>
                </c:pt>
                <c:pt idx="5976">
                  <c:v>2700</c:v>
                </c:pt>
                <c:pt idx="5977">
                  <c:v>2700</c:v>
                </c:pt>
                <c:pt idx="5978">
                  <c:v>2681.04</c:v>
                </c:pt>
                <c:pt idx="5979">
                  <c:v>2680.04</c:v>
                </c:pt>
                <c:pt idx="5980">
                  <c:v>2667.82</c:v>
                </c:pt>
                <c:pt idx="5981">
                  <c:v>2626.25</c:v>
                </c:pt>
                <c:pt idx="5982">
                  <c:v>2553.3000000000002</c:v>
                </c:pt>
                <c:pt idx="5983">
                  <c:v>2474.15</c:v>
                </c:pt>
                <c:pt idx="5984">
                  <c:v>2699.01</c:v>
                </c:pt>
                <c:pt idx="5985">
                  <c:v>2699.99</c:v>
                </c:pt>
                <c:pt idx="5986">
                  <c:v>2700</c:v>
                </c:pt>
                <c:pt idx="5987">
                  <c:v>2700</c:v>
                </c:pt>
                <c:pt idx="5988">
                  <c:v>2695.01</c:v>
                </c:pt>
                <c:pt idx="5989">
                  <c:v>2700</c:v>
                </c:pt>
                <c:pt idx="5990">
                  <c:v>2700</c:v>
                </c:pt>
                <c:pt idx="5991">
                  <c:v>2700</c:v>
                </c:pt>
                <c:pt idx="5992">
                  <c:v>2700</c:v>
                </c:pt>
                <c:pt idx="5993">
                  <c:v>2700</c:v>
                </c:pt>
                <c:pt idx="5994">
                  <c:v>2700</c:v>
                </c:pt>
                <c:pt idx="5995">
                  <c:v>2700</c:v>
                </c:pt>
                <c:pt idx="5996">
                  <c:v>2700</c:v>
                </c:pt>
                <c:pt idx="5997">
                  <c:v>2700</c:v>
                </c:pt>
                <c:pt idx="5998">
                  <c:v>2700</c:v>
                </c:pt>
                <c:pt idx="5999">
                  <c:v>2699.99</c:v>
                </c:pt>
                <c:pt idx="6000">
                  <c:v>2700</c:v>
                </c:pt>
                <c:pt idx="6001">
                  <c:v>2700</c:v>
                </c:pt>
                <c:pt idx="6002">
                  <c:v>2689.99</c:v>
                </c:pt>
                <c:pt idx="6003">
                  <c:v>2627.99</c:v>
                </c:pt>
                <c:pt idx="6004">
                  <c:v>2637.03</c:v>
                </c:pt>
                <c:pt idx="6005">
                  <c:v>2593.3000000000002</c:v>
                </c:pt>
                <c:pt idx="6006">
                  <c:v>2337.13</c:v>
                </c:pt>
                <c:pt idx="6007">
                  <c:v>2318.04</c:v>
                </c:pt>
                <c:pt idx="6008">
                  <c:v>2695</c:v>
                </c:pt>
                <c:pt idx="6009">
                  <c:v>2700</c:v>
                </c:pt>
                <c:pt idx="6010">
                  <c:v>2684.1</c:v>
                </c:pt>
                <c:pt idx="6011">
                  <c:v>2637.04</c:v>
                </c:pt>
                <c:pt idx="6012">
                  <c:v>2009.99</c:v>
                </c:pt>
                <c:pt idx="6013">
                  <c:v>1774.99</c:v>
                </c:pt>
                <c:pt idx="6014">
                  <c:v>2570.11</c:v>
                </c:pt>
                <c:pt idx="6015">
                  <c:v>2548.08</c:v>
                </c:pt>
                <c:pt idx="6016">
                  <c:v>2621.99</c:v>
                </c:pt>
                <c:pt idx="6017">
                  <c:v>2674.99</c:v>
                </c:pt>
                <c:pt idx="6018">
                  <c:v>2683.26</c:v>
                </c:pt>
                <c:pt idx="6019">
                  <c:v>2699.99</c:v>
                </c:pt>
                <c:pt idx="6020">
                  <c:v>2700</c:v>
                </c:pt>
                <c:pt idx="6021">
                  <c:v>2700</c:v>
                </c:pt>
                <c:pt idx="6022">
                  <c:v>2700</c:v>
                </c:pt>
                <c:pt idx="6023">
                  <c:v>2687.49</c:v>
                </c:pt>
                <c:pt idx="6024">
                  <c:v>2543.1799999999998</c:v>
                </c:pt>
                <c:pt idx="6025">
                  <c:v>2379.9899999999998</c:v>
                </c:pt>
                <c:pt idx="6026">
                  <c:v>2311.11</c:v>
                </c:pt>
                <c:pt idx="6027">
                  <c:v>2299.9899999999998</c:v>
                </c:pt>
                <c:pt idx="6028">
                  <c:v>2380</c:v>
                </c:pt>
                <c:pt idx="6029">
                  <c:v>2300.29</c:v>
                </c:pt>
                <c:pt idx="6030">
                  <c:v>2000.01</c:v>
                </c:pt>
                <c:pt idx="6031">
                  <c:v>999.67</c:v>
                </c:pt>
                <c:pt idx="6032">
                  <c:v>1000</c:v>
                </c:pt>
                <c:pt idx="6033">
                  <c:v>1039.99</c:v>
                </c:pt>
                <c:pt idx="6034">
                  <c:v>742</c:v>
                </c:pt>
                <c:pt idx="6035">
                  <c:v>500</c:v>
                </c:pt>
                <c:pt idx="6036">
                  <c:v>200</c:v>
                </c:pt>
                <c:pt idx="6037">
                  <c:v>124.99</c:v>
                </c:pt>
                <c:pt idx="6038">
                  <c:v>190</c:v>
                </c:pt>
                <c:pt idx="6039">
                  <c:v>157</c:v>
                </c:pt>
                <c:pt idx="6040">
                  <c:v>396.01</c:v>
                </c:pt>
                <c:pt idx="6041">
                  <c:v>1500.01</c:v>
                </c:pt>
                <c:pt idx="6042">
                  <c:v>1500.01</c:v>
                </c:pt>
                <c:pt idx="6043">
                  <c:v>2399</c:v>
                </c:pt>
                <c:pt idx="6044">
                  <c:v>2690.01</c:v>
                </c:pt>
                <c:pt idx="6045">
                  <c:v>2698</c:v>
                </c:pt>
                <c:pt idx="6046">
                  <c:v>2600</c:v>
                </c:pt>
                <c:pt idx="6047">
                  <c:v>2427.2199999999998</c:v>
                </c:pt>
                <c:pt idx="6048">
                  <c:v>2283.9899999999998</c:v>
                </c:pt>
                <c:pt idx="6049">
                  <c:v>1490</c:v>
                </c:pt>
                <c:pt idx="6050">
                  <c:v>555.99</c:v>
                </c:pt>
                <c:pt idx="6051">
                  <c:v>1050.01</c:v>
                </c:pt>
                <c:pt idx="6052">
                  <c:v>1247.99</c:v>
                </c:pt>
                <c:pt idx="6053">
                  <c:v>1040</c:v>
                </c:pt>
                <c:pt idx="6054">
                  <c:v>925.21</c:v>
                </c:pt>
                <c:pt idx="6055">
                  <c:v>200</c:v>
                </c:pt>
                <c:pt idx="6056">
                  <c:v>54</c:v>
                </c:pt>
                <c:pt idx="6057">
                  <c:v>20.010000000000002</c:v>
                </c:pt>
                <c:pt idx="6058">
                  <c:v>20</c:v>
                </c:pt>
                <c:pt idx="6059">
                  <c:v>14.04</c:v>
                </c:pt>
                <c:pt idx="6060">
                  <c:v>20</c:v>
                </c:pt>
                <c:pt idx="6061">
                  <c:v>20</c:v>
                </c:pt>
                <c:pt idx="6062">
                  <c:v>22.15</c:v>
                </c:pt>
                <c:pt idx="6063">
                  <c:v>56</c:v>
                </c:pt>
                <c:pt idx="6064">
                  <c:v>131.99</c:v>
                </c:pt>
                <c:pt idx="6065">
                  <c:v>132</c:v>
                </c:pt>
                <c:pt idx="6066">
                  <c:v>899.99</c:v>
                </c:pt>
                <c:pt idx="6067">
                  <c:v>1594.99</c:v>
                </c:pt>
                <c:pt idx="6068">
                  <c:v>2000.01</c:v>
                </c:pt>
                <c:pt idx="6069">
                  <c:v>2501.9899999999998</c:v>
                </c:pt>
                <c:pt idx="6070">
                  <c:v>2472.62</c:v>
                </c:pt>
                <c:pt idx="6071">
                  <c:v>2299.9899999999998</c:v>
                </c:pt>
                <c:pt idx="6072">
                  <c:v>2648</c:v>
                </c:pt>
                <c:pt idx="6073">
                  <c:v>2400</c:v>
                </c:pt>
                <c:pt idx="6074">
                  <c:v>2158</c:v>
                </c:pt>
                <c:pt idx="6075">
                  <c:v>1980</c:v>
                </c:pt>
                <c:pt idx="6076">
                  <c:v>1987.77</c:v>
                </c:pt>
                <c:pt idx="6077">
                  <c:v>1439</c:v>
                </c:pt>
                <c:pt idx="6078">
                  <c:v>2014.99</c:v>
                </c:pt>
                <c:pt idx="6079">
                  <c:v>1397.66</c:v>
                </c:pt>
                <c:pt idx="6080">
                  <c:v>555.26</c:v>
                </c:pt>
                <c:pt idx="6081">
                  <c:v>437</c:v>
                </c:pt>
                <c:pt idx="6082">
                  <c:v>615.20000000000005</c:v>
                </c:pt>
                <c:pt idx="6083">
                  <c:v>200</c:v>
                </c:pt>
                <c:pt idx="6084">
                  <c:v>150.01</c:v>
                </c:pt>
                <c:pt idx="6085">
                  <c:v>175.99</c:v>
                </c:pt>
                <c:pt idx="6086">
                  <c:v>437</c:v>
                </c:pt>
                <c:pt idx="6087">
                  <c:v>500.01</c:v>
                </c:pt>
                <c:pt idx="6088">
                  <c:v>1212.19</c:v>
                </c:pt>
                <c:pt idx="6089">
                  <c:v>1446</c:v>
                </c:pt>
                <c:pt idx="6090">
                  <c:v>1250.01</c:v>
                </c:pt>
                <c:pt idx="6091">
                  <c:v>2002</c:v>
                </c:pt>
                <c:pt idx="6092">
                  <c:v>2345.0100000000002</c:v>
                </c:pt>
                <c:pt idx="6093">
                  <c:v>2599.9899999999998</c:v>
                </c:pt>
                <c:pt idx="6094">
                  <c:v>1594.99</c:v>
                </c:pt>
                <c:pt idx="6095">
                  <c:v>1050</c:v>
                </c:pt>
                <c:pt idx="6096">
                  <c:v>2449</c:v>
                </c:pt>
                <c:pt idx="6097">
                  <c:v>1894.99</c:v>
                </c:pt>
                <c:pt idx="6098">
                  <c:v>2369</c:v>
                </c:pt>
                <c:pt idx="6099">
                  <c:v>1490.01</c:v>
                </c:pt>
                <c:pt idx="6100">
                  <c:v>1299.99</c:v>
                </c:pt>
                <c:pt idx="6101">
                  <c:v>1299.99</c:v>
                </c:pt>
                <c:pt idx="6102">
                  <c:v>1198.2</c:v>
                </c:pt>
                <c:pt idx="6103">
                  <c:v>1198.2</c:v>
                </c:pt>
                <c:pt idx="6104">
                  <c:v>400</c:v>
                </c:pt>
                <c:pt idx="6105">
                  <c:v>181.99</c:v>
                </c:pt>
                <c:pt idx="6106">
                  <c:v>156.99</c:v>
                </c:pt>
                <c:pt idx="6107">
                  <c:v>100</c:v>
                </c:pt>
                <c:pt idx="6108">
                  <c:v>100.01</c:v>
                </c:pt>
                <c:pt idx="6109">
                  <c:v>110.85</c:v>
                </c:pt>
                <c:pt idx="6110">
                  <c:v>115.01</c:v>
                </c:pt>
                <c:pt idx="6111">
                  <c:v>200</c:v>
                </c:pt>
                <c:pt idx="6112">
                  <c:v>426</c:v>
                </c:pt>
                <c:pt idx="6113">
                  <c:v>355.99</c:v>
                </c:pt>
                <c:pt idx="6114">
                  <c:v>1149.98</c:v>
                </c:pt>
                <c:pt idx="6115">
                  <c:v>2001.99</c:v>
                </c:pt>
                <c:pt idx="6116">
                  <c:v>2398.1799999999998</c:v>
                </c:pt>
                <c:pt idx="6117">
                  <c:v>2561.0100000000002</c:v>
                </c:pt>
                <c:pt idx="6118">
                  <c:v>2199.9899999999998</c:v>
                </c:pt>
                <c:pt idx="6119">
                  <c:v>1300</c:v>
                </c:pt>
                <c:pt idx="6120">
                  <c:v>2300</c:v>
                </c:pt>
                <c:pt idx="6121">
                  <c:v>1300</c:v>
                </c:pt>
                <c:pt idx="6122">
                  <c:v>900</c:v>
                </c:pt>
                <c:pt idx="6123">
                  <c:v>1300</c:v>
                </c:pt>
                <c:pt idx="6124">
                  <c:v>1439</c:v>
                </c:pt>
                <c:pt idx="6125">
                  <c:v>900</c:v>
                </c:pt>
                <c:pt idx="6126">
                  <c:v>1196.19</c:v>
                </c:pt>
                <c:pt idx="6127">
                  <c:v>252.17</c:v>
                </c:pt>
                <c:pt idx="6128">
                  <c:v>132</c:v>
                </c:pt>
                <c:pt idx="6129">
                  <c:v>120.01</c:v>
                </c:pt>
                <c:pt idx="6130">
                  <c:v>399.19</c:v>
                </c:pt>
                <c:pt idx="6131">
                  <c:v>132</c:v>
                </c:pt>
                <c:pt idx="6132">
                  <c:v>150</c:v>
                </c:pt>
                <c:pt idx="6133">
                  <c:v>399.18</c:v>
                </c:pt>
                <c:pt idx="6134">
                  <c:v>989</c:v>
                </c:pt>
                <c:pt idx="6135">
                  <c:v>900</c:v>
                </c:pt>
                <c:pt idx="6136">
                  <c:v>1300</c:v>
                </c:pt>
                <c:pt idx="6137">
                  <c:v>1608.49</c:v>
                </c:pt>
                <c:pt idx="6138">
                  <c:v>1796.66</c:v>
                </c:pt>
                <c:pt idx="6139">
                  <c:v>2525</c:v>
                </c:pt>
                <c:pt idx="6140">
                  <c:v>2699.42</c:v>
                </c:pt>
                <c:pt idx="6141">
                  <c:v>2700</c:v>
                </c:pt>
                <c:pt idx="6142">
                  <c:v>2629.01</c:v>
                </c:pt>
                <c:pt idx="6143">
                  <c:v>2548.9899999999998</c:v>
                </c:pt>
                <c:pt idx="6144">
                  <c:v>2659.99</c:v>
                </c:pt>
                <c:pt idx="6145">
                  <c:v>2600</c:v>
                </c:pt>
                <c:pt idx="6146">
                  <c:v>2477.44</c:v>
                </c:pt>
                <c:pt idx="6147">
                  <c:v>2524.9899999999998</c:v>
                </c:pt>
                <c:pt idx="6148">
                  <c:v>2474.9899999999998</c:v>
                </c:pt>
                <c:pt idx="6149">
                  <c:v>2199.98</c:v>
                </c:pt>
                <c:pt idx="6150">
                  <c:v>1149.99</c:v>
                </c:pt>
                <c:pt idx="6151">
                  <c:v>500</c:v>
                </c:pt>
                <c:pt idx="6152">
                  <c:v>2112.5300000000002</c:v>
                </c:pt>
                <c:pt idx="6153">
                  <c:v>2599.9899999999998</c:v>
                </c:pt>
                <c:pt idx="6154">
                  <c:v>2543.67</c:v>
                </c:pt>
                <c:pt idx="6155">
                  <c:v>1968</c:v>
                </c:pt>
                <c:pt idx="6156">
                  <c:v>899.99</c:v>
                </c:pt>
                <c:pt idx="6157">
                  <c:v>1998.23</c:v>
                </c:pt>
                <c:pt idx="6158">
                  <c:v>2598.9899999999998</c:v>
                </c:pt>
                <c:pt idx="6159">
                  <c:v>2667.67</c:v>
                </c:pt>
                <c:pt idx="6160">
                  <c:v>2699.01</c:v>
                </c:pt>
                <c:pt idx="6161">
                  <c:v>2688.99</c:v>
                </c:pt>
                <c:pt idx="6162">
                  <c:v>2650</c:v>
                </c:pt>
                <c:pt idx="6163">
                  <c:v>2700</c:v>
                </c:pt>
                <c:pt idx="6164">
                  <c:v>2700</c:v>
                </c:pt>
                <c:pt idx="6165">
                  <c:v>2700</c:v>
                </c:pt>
                <c:pt idx="6166">
                  <c:v>2661.99</c:v>
                </c:pt>
                <c:pt idx="6167">
                  <c:v>2343.39</c:v>
                </c:pt>
                <c:pt idx="6168">
                  <c:v>2700</c:v>
                </c:pt>
                <c:pt idx="6169">
                  <c:v>2573.61</c:v>
                </c:pt>
                <c:pt idx="6170">
                  <c:v>2450.75</c:v>
                </c:pt>
                <c:pt idx="6171">
                  <c:v>1777.99</c:v>
                </c:pt>
                <c:pt idx="6172">
                  <c:v>1500</c:v>
                </c:pt>
                <c:pt idx="6173">
                  <c:v>1300</c:v>
                </c:pt>
                <c:pt idx="6174">
                  <c:v>1248</c:v>
                </c:pt>
                <c:pt idx="6175">
                  <c:v>500</c:v>
                </c:pt>
                <c:pt idx="6176">
                  <c:v>1998.89</c:v>
                </c:pt>
                <c:pt idx="6177">
                  <c:v>1384.49</c:v>
                </c:pt>
                <c:pt idx="6178">
                  <c:v>1179</c:v>
                </c:pt>
                <c:pt idx="6179">
                  <c:v>1299.99</c:v>
                </c:pt>
                <c:pt idx="6180">
                  <c:v>780</c:v>
                </c:pt>
                <c:pt idx="6181">
                  <c:v>1299.99</c:v>
                </c:pt>
                <c:pt idx="6182">
                  <c:v>1998.89</c:v>
                </c:pt>
                <c:pt idx="6183">
                  <c:v>1300</c:v>
                </c:pt>
                <c:pt idx="6184">
                  <c:v>1499.99</c:v>
                </c:pt>
                <c:pt idx="6185">
                  <c:v>1903.08</c:v>
                </c:pt>
                <c:pt idx="6186">
                  <c:v>2599.9899999999998</c:v>
                </c:pt>
                <c:pt idx="6187">
                  <c:v>2698.01</c:v>
                </c:pt>
                <c:pt idx="6188">
                  <c:v>2700</c:v>
                </c:pt>
                <c:pt idx="6189">
                  <c:v>2700</c:v>
                </c:pt>
                <c:pt idx="6190">
                  <c:v>2664.01</c:v>
                </c:pt>
                <c:pt idx="6191">
                  <c:v>2599.9899999999998</c:v>
                </c:pt>
                <c:pt idx="6192">
                  <c:v>2700</c:v>
                </c:pt>
                <c:pt idx="6193">
                  <c:v>2660</c:v>
                </c:pt>
                <c:pt idx="6194">
                  <c:v>2447</c:v>
                </c:pt>
                <c:pt idx="6195">
                  <c:v>2379.9899999999998</c:v>
                </c:pt>
                <c:pt idx="6196">
                  <c:v>2424.9899999999998</c:v>
                </c:pt>
                <c:pt idx="6197">
                  <c:v>2600.0100000000002</c:v>
                </c:pt>
                <c:pt idx="6198">
                  <c:v>2472.4699999999998</c:v>
                </c:pt>
                <c:pt idx="6199">
                  <c:v>1025.21</c:v>
                </c:pt>
                <c:pt idx="6200">
                  <c:v>1383.61</c:v>
                </c:pt>
                <c:pt idx="6201">
                  <c:v>1479.99</c:v>
                </c:pt>
                <c:pt idx="6202">
                  <c:v>1499.99</c:v>
                </c:pt>
                <c:pt idx="6203">
                  <c:v>1313.1</c:v>
                </c:pt>
                <c:pt idx="6204">
                  <c:v>1000.01</c:v>
                </c:pt>
                <c:pt idx="6205">
                  <c:v>1383.61</c:v>
                </c:pt>
                <c:pt idx="6206">
                  <c:v>1313.11</c:v>
                </c:pt>
                <c:pt idx="6207">
                  <c:v>1499.99</c:v>
                </c:pt>
                <c:pt idx="6208">
                  <c:v>2347.0100000000002</c:v>
                </c:pt>
                <c:pt idx="6209">
                  <c:v>2502</c:v>
                </c:pt>
                <c:pt idx="6210">
                  <c:v>2684.1</c:v>
                </c:pt>
                <c:pt idx="6211">
                  <c:v>2700</c:v>
                </c:pt>
                <c:pt idx="6212">
                  <c:v>2700</c:v>
                </c:pt>
                <c:pt idx="6213">
                  <c:v>2700</c:v>
                </c:pt>
                <c:pt idx="6214">
                  <c:v>2684.11</c:v>
                </c:pt>
                <c:pt idx="6215">
                  <c:v>2649.49</c:v>
                </c:pt>
                <c:pt idx="6216">
                  <c:v>2680.18</c:v>
                </c:pt>
                <c:pt idx="6217">
                  <c:v>2450</c:v>
                </c:pt>
                <c:pt idx="6218">
                  <c:v>1777.98</c:v>
                </c:pt>
                <c:pt idx="6219">
                  <c:v>2403.23</c:v>
                </c:pt>
                <c:pt idx="6220">
                  <c:v>2347.0100000000002</c:v>
                </c:pt>
                <c:pt idx="6221">
                  <c:v>1988.88</c:v>
                </c:pt>
                <c:pt idx="6222">
                  <c:v>1800</c:v>
                </c:pt>
                <c:pt idx="6223">
                  <c:v>1198.2</c:v>
                </c:pt>
                <c:pt idx="6224">
                  <c:v>1198.21</c:v>
                </c:pt>
                <c:pt idx="6225">
                  <c:v>1198.2</c:v>
                </c:pt>
                <c:pt idx="6226">
                  <c:v>1000.01</c:v>
                </c:pt>
                <c:pt idx="6227">
                  <c:v>1198.2</c:v>
                </c:pt>
                <c:pt idx="6228">
                  <c:v>1198.21</c:v>
                </c:pt>
                <c:pt idx="6229">
                  <c:v>1499.99</c:v>
                </c:pt>
                <c:pt idx="6230">
                  <c:v>949.99</c:v>
                </c:pt>
                <c:pt idx="6231">
                  <c:v>738.42</c:v>
                </c:pt>
                <c:pt idx="6232">
                  <c:v>1299.99</c:v>
                </c:pt>
                <c:pt idx="6233">
                  <c:v>1988.88</c:v>
                </c:pt>
                <c:pt idx="6234">
                  <c:v>2189.9899999999998</c:v>
                </c:pt>
                <c:pt idx="6235">
                  <c:v>2697.39</c:v>
                </c:pt>
                <c:pt idx="6236">
                  <c:v>2700</c:v>
                </c:pt>
                <c:pt idx="6237">
                  <c:v>2700</c:v>
                </c:pt>
                <c:pt idx="6238">
                  <c:v>2700</c:v>
                </c:pt>
                <c:pt idx="6239">
                  <c:v>2700</c:v>
                </c:pt>
                <c:pt idx="6240">
                  <c:v>2700</c:v>
                </c:pt>
                <c:pt idx="6241">
                  <c:v>2700</c:v>
                </c:pt>
                <c:pt idx="6242">
                  <c:v>2700</c:v>
                </c:pt>
                <c:pt idx="6243">
                  <c:v>2600.0100000000002</c:v>
                </c:pt>
                <c:pt idx="6244">
                  <c:v>2575.66</c:v>
                </c:pt>
                <c:pt idx="6245">
                  <c:v>2364.7800000000002</c:v>
                </c:pt>
                <c:pt idx="6246">
                  <c:v>1595</c:v>
                </c:pt>
                <c:pt idx="6247">
                  <c:v>1399</c:v>
                </c:pt>
                <c:pt idx="6248">
                  <c:v>2398.39</c:v>
                </c:pt>
                <c:pt idx="6249">
                  <c:v>2659.99</c:v>
                </c:pt>
                <c:pt idx="6250">
                  <c:v>2659.99</c:v>
                </c:pt>
                <c:pt idx="6251">
                  <c:v>2700</c:v>
                </c:pt>
                <c:pt idx="6252">
                  <c:v>2650</c:v>
                </c:pt>
                <c:pt idx="6253">
                  <c:v>2700</c:v>
                </c:pt>
                <c:pt idx="6254">
                  <c:v>2700</c:v>
                </c:pt>
                <c:pt idx="6255">
                  <c:v>2700</c:v>
                </c:pt>
                <c:pt idx="6256">
                  <c:v>2700</c:v>
                </c:pt>
                <c:pt idx="6257">
                  <c:v>2700</c:v>
                </c:pt>
                <c:pt idx="6258">
                  <c:v>2700</c:v>
                </c:pt>
                <c:pt idx="6259">
                  <c:v>2700</c:v>
                </c:pt>
                <c:pt idx="6260">
                  <c:v>2700</c:v>
                </c:pt>
                <c:pt idx="6261">
                  <c:v>2700</c:v>
                </c:pt>
                <c:pt idx="6262">
                  <c:v>2700</c:v>
                </c:pt>
                <c:pt idx="6263">
                  <c:v>2700</c:v>
                </c:pt>
                <c:pt idx="6264">
                  <c:v>2700</c:v>
                </c:pt>
                <c:pt idx="6265">
                  <c:v>2700</c:v>
                </c:pt>
                <c:pt idx="6266">
                  <c:v>2700</c:v>
                </c:pt>
                <c:pt idx="6267">
                  <c:v>2569.02</c:v>
                </c:pt>
                <c:pt idx="6268">
                  <c:v>2684.11</c:v>
                </c:pt>
                <c:pt idx="6269">
                  <c:v>2379.9899999999998</c:v>
                </c:pt>
                <c:pt idx="6270">
                  <c:v>1889.98</c:v>
                </c:pt>
                <c:pt idx="6271">
                  <c:v>1389.9</c:v>
                </c:pt>
                <c:pt idx="6272">
                  <c:v>2174.9899999999998</c:v>
                </c:pt>
                <c:pt idx="6273">
                  <c:v>2490.0100000000002</c:v>
                </c:pt>
                <c:pt idx="6274">
                  <c:v>2551.5</c:v>
                </c:pt>
                <c:pt idx="6275">
                  <c:v>2600</c:v>
                </c:pt>
                <c:pt idx="6276">
                  <c:v>2038.75</c:v>
                </c:pt>
                <c:pt idx="6277">
                  <c:v>2438.79</c:v>
                </c:pt>
                <c:pt idx="6278">
                  <c:v>2700</c:v>
                </c:pt>
                <c:pt idx="6279">
                  <c:v>2700</c:v>
                </c:pt>
                <c:pt idx="6280">
                  <c:v>2700</c:v>
                </c:pt>
                <c:pt idx="6281">
                  <c:v>2700</c:v>
                </c:pt>
                <c:pt idx="6282">
                  <c:v>2700</c:v>
                </c:pt>
                <c:pt idx="6283">
                  <c:v>2700</c:v>
                </c:pt>
                <c:pt idx="6284">
                  <c:v>2700</c:v>
                </c:pt>
                <c:pt idx="6285">
                  <c:v>2700</c:v>
                </c:pt>
                <c:pt idx="6286">
                  <c:v>2700</c:v>
                </c:pt>
                <c:pt idx="6287">
                  <c:v>2700</c:v>
                </c:pt>
                <c:pt idx="6288">
                  <c:v>2700</c:v>
                </c:pt>
                <c:pt idx="6289">
                  <c:v>2590.79</c:v>
                </c:pt>
                <c:pt idx="6290">
                  <c:v>2311.83</c:v>
                </c:pt>
                <c:pt idx="6291">
                  <c:v>1968</c:v>
                </c:pt>
                <c:pt idx="6292">
                  <c:v>2325</c:v>
                </c:pt>
                <c:pt idx="6293">
                  <c:v>1997</c:v>
                </c:pt>
                <c:pt idx="6294">
                  <c:v>1179</c:v>
                </c:pt>
                <c:pt idx="6295">
                  <c:v>1399.99</c:v>
                </c:pt>
                <c:pt idx="6296">
                  <c:v>2449</c:v>
                </c:pt>
                <c:pt idx="6297">
                  <c:v>2600</c:v>
                </c:pt>
                <c:pt idx="6298">
                  <c:v>2380</c:v>
                </c:pt>
                <c:pt idx="6299">
                  <c:v>2379.9899999999998</c:v>
                </c:pt>
                <c:pt idx="6300">
                  <c:v>1753.71</c:v>
                </c:pt>
                <c:pt idx="6301">
                  <c:v>2367.34</c:v>
                </c:pt>
                <c:pt idx="6302">
                  <c:v>2487.34</c:v>
                </c:pt>
                <c:pt idx="6303">
                  <c:v>2638.99</c:v>
                </c:pt>
                <c:pt idx="6304">
                  <c:v>2597.34</c:v>
                </c:pt>
                <c:pt idx="6305">
                  <c:v>2700</c:v>
                </c:pt>
                <c:pt idx="6306">
                  <c:v>2700</c:v>
                </c:pt>
                <c:pt idx="6307">
                  <c:v>2700</c:v>
                </c:pt>
                <c:pt idx="6308">
                  <c:v>2700</c:v>
                </c:pt>
                <c:pt idx="6309">
                  <c:v>2700</c:v>
                </c:pt>
                <c:pt idx="6310">
                  <c:v>2700</c:v>
                </c:pt>
                <c:pt idx="6311">
                  <c:v>2695.01</c:v>
                </c:pt>
                <c:pt idx="6312">
                  <c:v>2485.19</c:v>
                </c:pt>
                <c:pt idx="6313">
                  <c:v>2418.88</c:v>
                </c:pt>
                <c:pt idx="6314">
                  <c:v>2400</c:v>
                </c:pt>
                <c:pt idx="6315">
                  <c:v>2400</c:v>
                </c:pt>
                <c:pt idx="6316">
                  <c:v>2400.0100000000002</c:v>
                </c:pt>
                <c:pt idx="6317">
                  <c:v>2297.0100000000002</c:v>
                </c:pt>
                <c:pt idx="6318">
                  <c:v>1894.98</c:v>
                </c:pt>
                <c:pt idx="6319">
                  <c:v>1608.48</c:v>
                </c:pt>
                <c:pt idx="6320">
                  <c:v>2481.9899999999998</c:v>
                </c:pt>
                <c:pt idx="6321">
                  <c:v>2650</c:v>
                </c:pt>
                <c:pt idx="6322">
                  <c:v>2657.75</c:v>
                </c:pt>
                <c:pt idx="6323">
                  <c:v>2657.75</c:v>
                </c:pt>
                <c:pt idx="6324">
                  <c:v>2350</c:v>
                </c:pt>
                <c:pt idx="6325">
                  <c:v>2562.92</c:v>
                </c:pt>
                <c:pt idx="6326">
                  <c:v>2700</c:v>
                </c:pt>
                <c:pt idx="6327">
                  <c:v>2699.01</c:v>
                </c:pt>
                <c:pt idx="6328">
                  <c:v>2684.11</c:v>
                </c:pt>
                <c:pt idx="6329">
                  <c:v>2700</c:v>
                </c:pt>
                <c:pt idx="6330">
                  <c:v>2700</c:v>
                </c:pt>
                <c:pt idx="6331">
                  <c:v>2700</c:v>
                </c:pt>
                <c:pt idx="6332">
                  <c:v>2700</c:v>
                </c:pt>
                <c:pt idx="6333">
                  <c:v>2700</c:v>
                </c:pt>
                <c:pt idx="6334">
                  <c:v>2700</c:v>
                </c:pt>
                <c:pt idx="6335">
                  <c:v>2700</c:v>
                </c:pt>
                <c:pt idx="6336">
                  <c:v>2700</c:v>
                </c:pt>
                <c:pt idx="6337">
                  <c:v>2700</c:v>
                </c:pt>
                <c:pt idx="6338">
                  <c:v>2700</c:v>
                </c:pt>
                <c:pt idx="6339">
                  <c:v>2649</c:v>
                </c:pt>
                <c:pt idx="6340">
                  <c:v>2600</c:v>
                </c:pt>
                <c:pt idx="6341">
                  <c:v>2378.9899999999998</c:v>
                </c:pt>
                <c:pt idx="6342">
                  <c:v>2297</c:v>
                </c:pt>
                <c:pt idx="6343">
                  <c:v>2047</c:v>
                </c:pt>
                <c:pt idx="6344">
                  <c:v>2659.99</c:v>
                </c:pt>
                <c:pt idx="6345">
                  <c:v>2700</c:v>
                </c:pt>
                <c:pt idx="6346">
                  <c:v>2680.01</c:v>
                </c:pt>
                <c:pt idx="6347">
                  <c:v>2599.9899999999998</c:v>
                </c:pt>
                <c:pt idx="6348">
                  <c:v>2000</c:v>
                </c:pt>
                <c:pt idx="6349">
                  <c:v>1894.98</c:v>
                </c:pt>
                <c:pt idx="6350">
                  <c:v>2378.9899999999998</c:v>
                </c:pt>
                <c:pt idx="6351">
                  <c:v>2379</c:v>
                </c:pt>
                <c:pt idx="6352">
                  <c:v>2494.34</c:v>
                </c:pt>
                <c:pt idx="6353">
                  <c:v>2444.9899999999998</c:v>
                </c:pt>
                <c:pt idx="6354">
                  <c:v>2399.9899999999998</c:v>
                </c:pt>
                <c:pt idx="6355">
                  <c:v>2571.46</c:v>
                </c:pt>
                <c:pt idx="6356">
                  <c:v>2660</c:v>
                </c:pt>
                <c:pt idx="6357">
                  <c:v>2660</c:v>
                </c:pt>
                <c:pt idx="6358">
                  <c:v>2468.87</c:v>
                </c:pt>
                <c:pt idx="6359">
                  <c:v>2205.56</c:v>
                </c:pt>
                <c:pt idx="6360">
                  <c:v>2695</c:v>
                </c:pt>
                <c:pt idx="6361">
                  <c:v>2600</c:v>
                </c:pt>
                <c:pt idx="6362">
                  <c:v>2350.0100000000002</c:v>
                </c:pt>
                <c:pt idx="6363">
                  <c:v>1925.75</c:v>
                </c:pt>
                <c:pt idx="6364">
                  <c:v>2274.4499999999998</c:v>
                </c:pt>
                <c:pt idx="6365">
                  <c:v>2399.9899999999998</c:v>
                </c:pt>
                <c:pt idx="6366">
                  <c:v>1807.1</c:v>
                </c:pt>
                <c:pt idx="6367">
                  <c:v>613.28</c:v>
                </c:pt>
                <c:pt idx="6368">
                  <c:v>1374.75</c:v>
                </c:pt>
                <c:pt idx="6369">
                  <c:v>1479.98</c:v>
                </c:pt>
                <c:pt idx="6370">
                  <c:v>1300</c:v>
                </c:pt>
                <c:pt idx="6371">
                  <c:v>1249.98</c:v>
                </c:pt>
                <c:pt idx="6372">
                  <c:v>250.01</c:v>
                </c:pt>
                <c:pt idx="6373">
                  <c:v>948.99</c:v>
                </c:pt>
                <c:pt idx="6374">
                  <c:v>1900.01</c:v>
                </c:pt>
                <c:pt idx="6375">
                  <c:v>1500</c:v>
                </c:pt>
                <c:pt idx="6376">
                  <c:v>1903.07</c:v>
                </c:pt>
                <c:pt idx="6377">
                  <c:v>2145.0100000000002</c:v>
                </c:pt>
                <c:pt idx="6378">
                  <c:v>2649.99</c:v>
                </c:pt>
                <c:pt idx="6379">
                  <c:v>2684.1</c:v>
                </c:pt>
                <c:pt idx="6380">
                  <c:v>2699.89</c:v>
                </c:pt>
                <c:pt idx="6381">
                  <c:v>2699.9</c:v>
                </c:pt>
                <c:pt idx="6382">
                  <c:v>2648</c:v>
                </c:pt>
                <c:pt idx="6383">
                  <c:v>2481.9899999999998</c:v>
                </c:pt>
                <c:pt idx="6384">
                  <c:v>2647.99</c:v>
                </c:pt>
                <c:pt idx="6385">
                  <c:v>2699.89</c:v>
                </c:pt>
                <c:pt idx="6386">
                  <c:v>2525</c:v>
                </c:pt>
                <c:pt idx="6387">
                  <c:v>2263</c:v>
                </c:pt>
                <c:pt idx="6388">
                  <c:v>2200</c:v>
                </c:pt>
                <c:pt idx="6389">
                  <c:v>2281.9899999999998</c:v>
                </c:pt>
                <c:pt idx="6390">
                  <c:v>1850</c:v>
                </c:pt>
                <c:pt idx="6391">
                  <c:v>1194.8699999999999</c:v>
                </c:pt>
                <c:pt idx="6392">
                  <c:v>250</c:v>
                </c:pt>
                <c:pt idx="6393">
                  <c:v>199.99</c:v>
                </c:pt>
                <c:pt idx="6394">
                  <c:v>110.86</c:v>
                </c:pt>
                <c:pt idx="6395">
                  <c:v>111.99</c:v>
                </c:pt>
                <c:pt idx="6396">
                  <c:v>110.85</c:v>
                </c:pt>
                <c:pt idx="6397">
                  <c:v>150.01</c:v>
                </c:pt>
                <c:pt idx="6398">
                  <c:v>849.46</c:v>
                </c:pt>
                <c:pt idx="6399">
                  <c:v>499.99</c:v>
                </c:pt>
                <c:pt idx="6400">
                  <c:v>1299.99</c:v>
                </c:pt>
                <c:pt idx="6401">
                  <c:v>1899.99</c:v>
                </c:pt>
                <c:pt idx="6402">
                  <c:v>2143.38</c:v>
                </c:pt>
                <c:pt idx="6403">
                  <c:v>2649</c:v>
                </c:pt>
                <c:pt idx="6404">
                  <c:v>2700</c:v>
                </c:pt>
                <c:pt idx="6405">
                  <c:v>2700</c:v>
                </c:pt>
                <c:pt idx="6406">
                  <c:v>2299.9899999999998</c:v>
                </c:pt>
                <c:pt idx="6407">
                  <c:v>2424.9899999999998</c:v>
                </c:pt>
                <c:pt idx="6408">
                  <c:v>2899.99</c:v>
                </c:pt>
                <c:pt idx="6409">
                  <c:v>2450</c:v>
                </c:pt>
                <c:pt idx="6410">
                  <c:v>2000.01</c:v>
                </c:pt>
                <c:pt idx="6411">
                  <c:v>2255.0100000000002</c:v>
                </c:pt>
                <c:pt idx="6412">
                  <c:v>2400.0100000000002</c:v>
                </c:pt>
                <c:pt idx="6413">
                  <c:v>2255</c:v>
                </c:pt>
                <c:pt idx="6414">
                  <c:v>1375</c:v>
                </c:pt>
                <c:pt idx="6415">
                  <c:v>1056.99</c:v>
                </c:pt>
                <c:pt idx="6416">
                  <c:v>2700</c:v>
                </c:pt>
                <c:pt idx="6417">
                  <c:v>2946</c:v>
                </c:pt>
                <c:pt idx="6418">
                  <c:v>2800.01</c:v>
                </c:pt>
                <c:pt idx="6419">
                  <c:v>2648.48</c:v>
                </c:pt>
                <c:pt idx="6420">
                  <c:v>2000</c:v>
                </c:pt>
                <c:pt idx="6421">
                  <c:v>2509.46</c:v>
                </c:pt>
                <c:pt idx="6422">
                  <c:v>2699.99</c:v>
                </c:pt>
                <c:pt idx="6423">
                  <c:v>2799.67</c:v>
                </c:pt>
                <c:pt idx="6424">
                  <c:v>2932.26</c:v>
                </c:pt>
                <c:pt idx="6425">
                  <c:v>3000</c:v>
                </c:pt>
                <c:pt idx="6426">
                  <c:v>3000</c:v>
                </c:pt>
                <c:pt idx="6427">
                  <c:v>3000</c:v>
                </c:pt>
                <c:pt idx="6428">
                  <c:v>3000</c:v>
                </c:pt>
                <c:pt idx="6429">
                  <c:v>3000</c:v>
                </c:pt>
                <c:pt idx="6430">
                  <c:v>3000</c:v>
                </c:pt>
                <c:pt idx="6431">
                  <c:v>2932.26</c:v>
                </c:pt>
                <c:pt idx="6432">
                  <c:v>2950.01</c:v>
                </c:pt>
                <c:pt idx="6433">
                  <c:v>2900</c:v>
                </c:pt>
                <c:pt idx="6434">
                  <c:v>2553.63</c:v>
                </c:pt>
                <c:pt idx="6435">
                  <c:v>2449.9899999999998</c:v>
                </c:pt>
                <c:pt idx="6436">
                  <c:v>2515.1999999999998</c:v>
                </c:pt>
                <c:pt idx="6437">
                  <c:v>2648.48</c:v>
                </c:pt>
                <c:pt idx="6438">
                  <c:v>2239.27</c:v>
                </c:pt>
                <c:pt idx="6439">
                  <c:v>2000</c:v>
                </c:pt>
                <c:pt idx="6440">
                  <c:v>2900.01</c:v>
                </c:pt>
                <c:pt idx="6441">
                  <c:v>2970</c:v>
                </c:pt>
                <c:pt idx="6442">
                  <c:v>2950</c:v>
                </c:pt>
                <c:pt idx="6443">
                  <c:v>2949.99</c:v>
                </c:pt>
                <c:pt idx="6444">
                  <c:v>2700.01</c:v>
                </c:pt>
                <c:pt idx="6445">
                  <c:v>2950.01</c:v>
                </c:pt>
                <c:pt idx="6446">
                  <c:v>3000</c:v>
                </c:pt>
                <c:pt idx="6447">
                  <c:v>3000</c:v>
                </c:pt>
                <c:pt idx="6448">
                  <c:v>3000</c:v>
                </c:pt>
                <c:pt idx="6449">
                  <c:v>3000</c:v>
                </c:pt>
                <c:pt idx="6450">
                  <c:v>3000</c:v>
                </c:pt>
                <c:pt idx="6451">
                  <c:v>3000</c:v>
                </c:pt>
                <c:pt idx="6452">
                  <c:v>3000</c:v>
                </c:pt>
                <c:pt idx="6453">
                  <c:v>3000</c:v>
                </c:pt>
                <c:pt idx="6454">
                  <c:v>3000</c:v>
                </c:pt>
                <c:pt idx="6455">
                  <c:v>3000</c:v>
                </c:pt>
                <c:pt idx="6456">
                  <c:v>3000</c:v>
                </c:pt>
                <c:pt idx="6457">
                  <c:v>3000</c:v>
                </c:pt>
                <c:pt idx="6458">
                  <c:v>3000</c:v>
                </c:pt>
                <c:pt idx="6459">
                  <c:v>3000</c:v>
                </c:pt>
                <c:pt idx="6460">
                  <c:v>2970</c:v>
                </c:pt>
                <c:pt idx="6461">
                  <c:v>2949.99</c:v>
                </c:pt>
                <c:pt idx="6462">
                  <c:v>2500.0100000000002</c:v>
                </c:pt>
                <c:pt idx="6463">
                  <c:v>2227.2199999999998</c:v>
                </c:pt>
                <c:pt idx="6464">
                  <c:v>2969.99</c:v>
                </c:pt>
                <c:pt idx="6465">
                  <c:v>2970</c:v>
                </c:pt>
                <c:pt idx="6466">
                  <c:v>2949.99</c:v>
                </c:pt>
                <c:pt idx="6467">
                  <c:v>2800</c:v>
                </c:pt>
                <c:pt idx="6468">
                  <c:v>2074.9899999999998</c:v>
                </c:pt>
                <c:pt idx="6469">
                  <c:v>2160.86</c:v>
                </c:pt>
                <c:pt idx="6470">
                  <c:v>2799.99</c:v>
                </c:pt>
                <c:pt idx="6471">
                  <c:v>2925.62</c:v>
                </c:pt>
                <c:pt idx="6472">
                  <c:v>2900</c:v>
                </c:pt>
                <c:pt idx="6473">
                  <c:v>2970</c:v>
                </c:pt>
                <c:pt idx="6474">
                  <c:v>2990</c:v>
                </c:pt>
                <c:pt idx="6475">
                  <c:v>3000</c:v>
                </c:pt>
                <c:pt idx="6476">
                  <c:v>3000</c:v>
                </c:pt>
                <c:pt idx="6477">
                  <c:v>3000</c:v>
                </c:pt>
                <c:pt idx="6478">
                  <c:v>3000</c:v>
                </c:pt>
                <c:pt idx="6479">
                  <c:v>2970</c:v>
                </c:pt>
                <c:pt idx="6480">
                  <c:v>3000</c:v>
                </c:pt>
                <c:pt idx="6481">
                  <c:v>2979.99</c:v>
                </c:pt>
                <c:pt idx="6482">
                  <c:v>2945</c:v>
                </c:pt>
                <c:pt idx="6483">
                  <c:v>2750</c:v>
                </c:pt>
                <c:pt idx="6484">
                  <c:v>2900</c:v>
                </c:pt>
                <c:pt idx="6485">
                  <c:v>2749.99</c:v>
                </c:pt>
                <c:pt idx="6486">
                  <c:v>2449.9899999999998</c:v>
                </c:pt>
                <c:pt idx="6487">
                  <c:v>2298</c:v>
                </c:pt>
                <c:pt idx="6488">
                  <c:v>2984.1</c:v>
                </c:pt>
                <c:pt idx="6489">
                  <c:v>3000</c:v>
                </c:pt>
                <c:pt idx="6490">
                  <c:v>3000</c:v>
                </c:pt>
                <c:pt idx="6491">
                  <c:v>2980</c:v>
                </c:pt>
                <c:pt idx="6492">
                  <c:v>2900</c:v>
                </c:pt>
                <c:pt idx="6493">
                  <c:v>2986.48</c:v>
                </c:pt>
                <c:pt idx="6494">
                  <c:v>3000</c:v>
                </c:pt>
                <c:pt idx="6495">
                  <c:v>3000</c:v>
                </c:pt>
                <c:pt idx="6496">
                  <c:v>3000</c:v>
                </c:pt>
                <c:pt idx="6497">
                  <c:v>3000</c:v>
                </c:pt>
                <c:pt idx="6498">
                  <c:v>3000</c:v>
                </c:pt>
                <c:pt idx="6499">
                  <c:v>3000</c:v>
                </c:pt>
                <c:pt idx="6500">
                  <c:v>3000</c:v>
                </c:pt>
                <c:pt idx="6501">
                  <c:v>3000</c:v>
                </c:pt>
                <c:pt idx="6502">
                  <c:v>3000</c:v>
                </c:pt>
                <c:pt idx="6503">
                  <c:v>3000</c:v>
                </c:pt>
                <c:pt idx="6504">
                  <c:v>3000</c:v>
                </c:pt>
                <c:pt idx="6505">
                  <c:v>3000</c:v>
                </c:pt>
                <c:pt idx="6506">
                  <c:v>3000</c:v>
                </c:pt>
                <c:pt idx="6507">
                  <c:v>2929.28</c:v>
                </c:pt>
                <c:pt idx="6508">
                  <c:v>2899.99</c:v>
                </c:pt>
                <c:pt idx="6509">
                  <c:v>2600.0100000000002</c:v>
                </c:pt>
                <c:pt idx="6510">
                  <c:v>2297.34</c:v>
                </c:pt>
                <c:pt idx="6511">
                  <c:v>2020</c:v>
                </c:pt>
                <c:pt idx="6512">
                  <c:v>2930</c:v>
                </c:pt>
                <c:pt idx="6513">
                  <c:v>2950.01</c:v>
                </c:pt>
                <c:pt idx="6514">
                  <c:v>2900</c:v>
                </c:pt>
                <c:pt idx="6515">
                  <c:v>2700</c:v>
                </c:pt>
                <c:pt idx="6516">
                  <c:v>1997.42</c:v>
                </c:pt>
                <c:pt idx="6517">
                  <c:v>1894.99</c:v>
                </c:pt>
                <c:pt idx="6518">
                  <c:v>2600</c:v>
                </c:pt>
                <c:pt idx="6519">
                  <c:v>2500</c:v>
                </c:pt>
                <c:pt idx="6520">
                  <c:v>2174.9899999999998</c:v>
                </c:pt>
                <c:pt idx="6521">
                  <c:v>2556.8000000000002</c:v>
                </c:pt>
                <c:pt idx="6522">
                  <c:v>2543.73</c:v>
                </c:pt>
                <c:pt idx="6523">
                  <c:v>2900.01</c:v>
                </c:pt>
                <c:pt idx="6524">
                  <c:v>2949.99</c:v>
                </c:pt>
                <c:pt idx="6525">
                  <c:v>2929.29</c:v>
                </c:pt>
                <c:pt idx="6526">
                  <c:v>2499.9899999999998</c:v>
                </c:pt>
                <c:pt idx="6527">
                  <c:v>2100.0100000000002</c:v>
                </c:pt>
                <c:pt idx="6528">
                  <c:v>2925.61</c:v>
                </c:pt>
                <c:pt idx="6529">
                  <c:v>2450</c:v>
                </c:pt>
                <c:pt idx="6530">
                  <c:v>2100.0100000000002</c:v>
                </c:pt>
                <c:pt idx="6531">
                  <c:v>1723</c:v>
                </c:pt>
                <c:pt idx="6532">
                  <c:v>2660</c:v>
                </c:pt>
                <c:pt idx="6533">
                  <c:v>2610.1</c:v>
                </c:pt>
                <c:pt idx="6534">
                  <c:v>2300.0100000000002</c:v>
                </c:pt>
                <c:pt idx="6535">
                  <c:v>1050.01</c:v>
                </c:pt>
                <c:pt idx="6536">
                  <c:v>2502.46</c:v>
                </c:pt>
                <c:pt idx="6537">
                  <c:v>2009.99</c:v>
                </c:pt>
                <c:pt idx="6538">
                  <c:v>1375</c:v>
                </c:pt>
                <c:pt idx="6539">
                  <c:v>1000.01</c:v>
                </c:pt>
                <c:pt idx="6540">
                  <c:v>950</c:v>
                </c:pt>
                <c:pt idx="6541">
                  <c:v>1050</c:v>
                </c:pt>
                <c:pt idx="6542">
                  <c:v>1423.25</c:v>
                </c:pt>
                <c:pt idx="6543">
                  <c:v>1200</c:v>
                </c:pt>
                <c:pt idx="6544">
                  <c:v>1775</c:v>
                </c:pt>
                <c:pt idx="6545">
                  <c:v>1750</c:v>
                </c:pt>
                <c:pt idx="6546">
                  <c:v>2800</c:v>
                </c:pt>
                <c:pt idx="6547">
                  <c:v>2899.99</c:v>
                </c:pt>
                <c:pt idx="6548">
                  <c:v>2950</c:v>
                </c:pt>
                <c:pt idx="6549">
                  <c:v>2925.62</c:v>
                </c:pt>
                <c:pt idx="6550">
                  <c:v>2416.34</c:v>
                </c:pt>
                <c:pt idx="6551">
                  <c:v>2300</c:v>
                </c:pt>
                <c:pt idx="6552">
                  <c:v>2799.67</c:v>
                </c:pt>
                <c:pt idx="6553">
                  <c:v>2298.0100000000002</c:v>
                </c:pt>
                <c:pt idx="6554">
                  <c:v>2033</c:v>
                </c:pt>
                <c:pt idx="6555">
                  <c:v>2490.0100000000002</c:v>
                </c:pt>
                <c:pt idx="6556">
                  <c:v>2550.91</c:v>
                </c:pt>
                <c:pt idx="6557">
                  <c:v>2500.0100000000002</c:v>
                </c:pt>
                <c:pt idx="6558">
                  <c:v>2000.01</c:v>
                </c:pt>
                <c:pt idx="6559">
                  <c:v>1298.8800000000001</c:v>
                </c:pt>
                <c:pt idx="6560">
                  <c:v>750</c:v>
                </c:pt>
                <c:pt idx="6561">
                  <c:v>1050</c:v>
                </c:pt>
                <c:pt idx="6562">
                  <c:v>1050</c:v>
                </c:pt>
                <c:pt idx="6563">
                  <c:v>1011.01</c:v>
                </c:pt>
                <c:pt idx="6564">
                  <c:v>437.25</c:v>
                </c:pt>
                <c:pt idx="6565">
                  <c:v>1298.8699999999999</c:v>
                </c:pt>
                <c:pt idx="6566">
                  <c:v>1466.25</c:v>
                </c:pt>
                <c:pt idx="6567">
                  <c:v>1000</c:v>
                </c:pt>
                <c:pt idx="6568">
                  <c:v>1374.99</c:v>
                </c:pt>
                <c:pt idx="6569">
                  <c:v>1799</c:v>
                </c:pt>
                <c:pt idx="6570">
                  <c:v>2825</c:v>
                </c:pt>
                <c:pt idx="6571">
                  <c:v>2948.89</c:v>
                </c:pt>
                <c:pt idx="6572">
                  <c:v>2950</c:v>
                </c:pt>
                <c:pt idx="6573">
                  <c:v>2950</c:v>
                </c:pt>
                <c:pt idx="6574">
                  <c:v>2060.13</c:v>
                </c:pt>
                <c:pt idx="6575">
                  <c:v>2025</c:v>
                </c:pt>
                <c:pt idx="6576">
                  <c:v>2799.68</c:v>
                </c:pt>
                <c:pt idx="6577">
                  <c:v>2500.0100000000002</c:v>
                </c:pt>
                <c:pt idx="6578">
                  <c:v>2300.0100000000002</c:v>
                </c:pt>
                <c:pt idx="6579">
                  <c:v>1865.99</c:v>
                </c:pt>
                <c:pt idx="6580">
                  <c:v>1590</c:v>
                </c:pt>
                <c:pt idx="6581">
                  <c:v>1589.99</c:v>
                </c:pt>
                <c:pt idx="6582">
                  <c:v>1595</c:v>
                </c:pt>
                <c:pt idx="6583">
                  <c:v>1298.8499999999999</c:v>
                </c:pt>
                <c:pt idx="6584">
                  <c:v>2525.0300000000002</c:v>
                </c:pt>
                <c:pt idx="6585">
                  <c:v>2100</c:v>
                </c:pt>
                <c:pt idx="6586">
                  <c:v>2400.0100000000002</c:v>
                </c:pt>
                <c:pt idx="6587">
                  <c:v>2210.11</c:v>
                </c:pt>
                <c:pt idx="6588">
                  <c:v>1656.58</c:v>
                </c:pt>
                <c:pt idx="6589">
                  <c:v>2425</c:v>
                </c:pt>
                <c:pt idx="6590">
                  <c:v>2659.99</c:v>
                </c:pt>
                <c:pt idx="6591">
                  <c:v>2899.99</c:v>
                </c:pt>
                <c:pt idx="6592">
                  <c:v>2948.9</c:v>
                </c:pt>
                <c:pt idx="6593">
                  <c:v>2970.43</c:v>
                </c:pt>
                <c:pt idx="6594">
                  <c:v>2930</c:v>
                </c:pt>
                <c:pt idx="6595">
                  <c:v>3000</c:v>
                </c:pt>
                <c:pt idx="6596">
                  <c:v>3000</c:v>
                </c:pt>
                <c:pt idx="6597">
                  <c:v>3000</c:v>
                </c:pt>
                <c:pt idx="6598">
                  <c:v>2945.99</c:v>
                </c:pt>
                <c:pt idx="6599">
                  <c:v>2590</c:v>
                </c:pt>
                <c:pt idx="6600">
                  <c:v>2899.99</c:v>
                </c:pt>
                <c:pt idx="6601">
                  <c:v>2557.04</c:v>
                </c:pt>
                <c:pt idx="6602">
                  <c:v>2123.25</c:v>
                </c:pt>
                <c:pt idx="6603">
                  <c:v>2174.9899999999998</c:v>
                </c:pt>
                <c:pt idx="6604">
                  <c:v>2667.35</c:v>
                </c:pt>
                <c:pt idx="6605">
                  <c:v>2298.0100000000002</c:v>
                </c:pt>
                <c:pt idx="6606">
                  <c:v>1685</c:v>
                </c:pt>
                <c:pt idx="6607">
                  <c:v>1590</c:v>
                </c:pt>
                <c:pt idx="6608">
                  <c:v>2539.0300000000002</c:v>
                </c:pt>
                <c:pt idx="6609">
                  <c:v>2700.01</c:v>
                </c:pt>
                <c:pt idx="6610">
                  <c:v>2498</c:v>
                </c:pt>
                <c:pt idx="6611">
                  <c:v>2100</c:v>
                </c:pt>
                <c:pt idx="6612">
                  <c:v>1800</c:v>
                </c:pt>
                <c:pt idx="6613">
                  <c:v>2424.08</c:v>
                </c:pt>
                <c:pt idx="6614">
                  <c:v>2798</c:v>
                </c:pt>
                <c:pt idx="6615">
                  <c:v>2825</c:v>
                </c:pt>
                <c:pt idx="6616">
                  <c:v>2925.61</c:v>
                </c:pt>
                <c:pt idx="6617">
                  <c:v>3000</c:v>
                </c:pt>
                <c:pt idx="6618">
                  <c:v>2999.98</c:v>
                </c:pt>
                <c:pt idx="6619">
                  <c:v>3000</c:v>
                </c:pt>
                <c:pt idx="6620">
                  <c:v>3000</c:v>
                </c:pt>
                <c:pt idx="6621">
                  <c:v>3000</c:v>
                </c:pt>
                <c:pt idx="6622">
                  <c:v>2969.65</c:v>
                </c:pt>
                <c:pt idx="6623">
                  <c:v>2800</c:v>
                </c:pt>
                <c:pt idx="6624">
                  <c:v>2980</c:v>
                </c:pt>
                <c:pt idx="6625">
                  <c:v>2930</c:v>
                </c:pt>
                <c:pt idx="6626">
                  <c:v>2698.01</c:v>
                </c:pt>
                <c:pt idx="6627">
                  <c:v>2408.83</c:v>
                </c:pt>
                <c:pt idx="6628">
                  <c:v>2387.39</c:v>
                </c:pt>
                <c:pt idx="6629">
                  <c:v>2387.38</c:v>
                </c:pt>
                <c:pt idx="6630">
                  <c:v>2109</c:v>
                </c:pt>
                <c:pt idx="6631">
                  <c:v>1900</c:v>
                </c:pt>
                <c:pt idx="6632">
                  <c:v>2698.01</c:v>
                </c:pt>
                <c:pt idx="6633">
                  <c:v>2861.41</c:v>
                </c:pt>
                <c:pt idx="6634">
                  <c:v>2698.01</c:v>
                </c:pt>
                <c:pt idx="6635">
                  <c:v>2899.99</c:v>
                </c:pt>
                <c:pt idx="6636">
                  <c:v>2347.98</c:v>
                </c:pt>
                <c:pt idx="6637">
                  <c:v>2929.29</c:v>
                </c:pt>
                <c:pt idx="6638">
                  <c:v>3000</c:v>
                </c:pt>
                <c:pt idx="6639">
                  <c:v>3000</c:v>
                </c:pt>
                <c:pt idx="6640">
                  <c:v>3000</c:v>
                </c:pt>
                <c:pt idx="6641">
                  <c:v>3000</c:v>
                </c:pt>
                <c:pt idx="6642">
                  <c:v>3000</c:v>
                </c:pt>
                <c:pt idx="6643">
                  <c:v>3000</c:v>
                </c:pt>
                <c:pt idx="6644">
                  <c:v>3000</c:v>
                </c:pt>
                <c:pt idx="6645">
                  <c:v>3000</c:v>
                </c:pt>
                <c:pt idx="6646">
                  <c:v>2999.99</c:v>
                </c:pt>
                <c:pt idx="6647">
                  <c:v>2929.99</c:v>
                </c:pt>
                <c:pt idx="6648">
                  <c:v>2999.99</c:v>
                </c:pt>
                <c:pt idx="6649">
                  <c:v>2948.89</c:v>
                </c:pt>
                <c:pt idx="6650">
                  <c:v>2749.99</c:v>
                </c:pt>
                <c:pt idx="6651">
                  <c:v>2449.9899999999998</c:v>
                </c:pt>
                <c:pt idx="6652">
                  <c:v>2449.9899999999998</c:v>
                </c:pt>
                <c:pt idx="6653">
                  <c:v>2450</c:v>
                </c:pt>
                <c:pt idx="6654">
                  <c:v>2258.39</c:v>
                </c:pt>
                <c:pt idx="6655">
                  <c:v>2198.38</c:v>
                </c:pt>
                <c:pt idx="6656">
                  <c:v>2948.89</c:v>
                </c:pt>
                <c:pt idx="6657">
                  <c:v>2999.99</c:v>
                </c:pt>
                <c:pt idx="6658">
                  <c:v>2950.01</c:v>
                </c:pt>
                <c:pt idx="6659">
                  <c:v>2843.38</c:v>
                </c:pt>
                <c:pt idx="6660">
                  <c:v>2547.0100000000002</c:v>
                </c:pt>
                <c:pt idx="6661">
                  <c:v>2929.28</c:v>
                </c:pt>
                <c:pt idx="6662">
                  <c:v>3000</c:v>
                </c:pt>
                <c:pt idx="6663">
                  <c:v>3000</c:v>
                </c:pt>
                <c:pt idx="6664">
                  <c:v>3000</c:v>
                </c:pt>
                <c:pt idx="6665">
                  <c:v>3000</c:v>
                </c:pt>
                <c:pt idx="6666">
                  <c:v>3000</c:v>
                </c:pt>
                <c:pt idx="6667">
                  <c:v>3000</c:v>
                </c:pt>
                <c:pt idx="6668">
                  <c:v>3000</c:v>
                </c:pt>
                <c:pt idx="6669">
                  <c:v>3000</c:v>
                </c:pt>
                <c:pt idx="6670">
                  <c:v>3000</c:v>
                </c:pt>
                <c:pt idx="6671">
                  <c:v>2999.99</c:v>
                </c:pt>
                <c:pt idx="6672">
                  <c:v>3000</c:v>
                </c:pt>
                <c:pt idx="6673">
                  <c:v>2999.98</c:v>
                </c:pt>
                <c:pt idx="6674">
                  <c:v>2900</c:v>
                </c:pt>
                <c:pt idx="6675">
                  <c:v>2515.58</c:v>
                </c:pt>
                <c:pt idx="6676">
                  <c:v>2438.1799999999998</c:v>
                </c:pt>
                <c:pt idx="6677">
                  <c:v>2334.19</c:v>
                </c:pt>
                <c:pt idx="6678">
                  <c:v>2039.13</c:v>
                </c:pt>
                <c:pt idx="6679">
                  <c:v>2000.01</c:v>
                </c:pt>
                <c:pt idx="6680">
                  <c:v>2899.99</c:v>
                </c:pt>
                <c:pt idx="6681">
                  <c:v>2950</c:v>
                </c:pt>
                <c:pt idx="6682">
                  <c:v>2940.01</c:v>
                </c:pt>
                <c:pt idx="6683">
                  <c:v>2850.01</c:v>
                </c:pt>
                <c:pt idx="6684">
                  <c:v>2334.19</c:v>
                </c:pt>
                <c:pt idx="6685">
                  <c:v>2438.1799999999998</c:v>
                </c:pt>
                <c:pt idx="6686">
                  <c:v>2894.19</c:v>
                </c:pt>
                <c:pt idx="6687">
                  <c:v>2950</c:v>
                </c:pt>
                <c:pt idx="6688">
                  <c:v>2895.2</c:v>
                </c:pt>
                <c:pt idx="6689">
                  <c:v>2900</c:v>
                </c:pt>
                <c:pt idx="6690">
                  <c:v>2929.99</c:v>
                </c:pt>
                <c:pt idx="6691">
                  <c:v>2950</c:v>
                </c:pt>
                <c:pt idx="6692">
                  <c:v>3000</c:v>
                </c:pt>
                <c:pt idx="6693">
                  <c:v>3000</c:v>
                </c:pt>
                <c:pt idx="6694">
                  <c:v>2929.99</c:v>
                </c:pt>
                <c:pt idx="6695">
                  <c:v>2800</c:v>
                </c:pt>
                <c:pt idx="6696">
                  <c:v>3000</c:v>
                </c:pt>
                <c:pt idx="6697">
                  <c:v>2950</c:v>
                </c:pt>
                <c:pt idx="6698">
                  <c:v>2768.58</c:v>
                </c:pt>
                <c:pt idx="6699">
                  <c:v>2443.6</c:v>
                </c:pt>
                <c:pt idx="6700">
                  <c:v>2495.0100000000002</c:v>
                </c:pt>
                <c:pt idx="6701">
                  <c:v>2452.0300000000002</c:v>
                </c:pt>
                <c:pt idx="6702">
                  <c:v>2328.58</c:v>
                </c:pt>
                <c:pt idx="6703">
                  <c:v>1590</c:v>
                </c:pt>
                <c:pt idx="6704">
                  <c:v>2543.5700000000002</c:v>
                </c:pt>
                <c:pt idx="6705">
                  <c:v>2543.58</c:v>
                </c:pt>
                <c:pt idx="6706">
                  <c:v>2347</c:v>
                </c:pt>
                <c:pt idx="6707">
                  <c:v>2193</c:v>
                </c:pt>
                <c:pt idx="6708">
                  <c:v>1590</c:v>
                </c:pt>
                <c:pt idx="6709">
                  <c:v>2182.58</c:v>
                </c:pt>
                <c:pt idx="6710">
                  <c:v>2659.99</c:v>
                </c:pt>
                <c:pt idx="6711">
                  <c:v>2707.6</c:v>
                </c:pt>
                <c:pt idx="6712">
                  <c:v>2347</c:v>
                </c:pt>
                <c:pt idx="6713">
                  <c:v>2550.27</c:v>
                </c:pt>
                <c:pt idx="6714">
                  <c:v>2949.99</c:v>
                </c:pt>
                <c:pt idx="6715">
                  <c:v>3000</c:v>
                </c:pt>
                <c:pt idx="6716">
                  <c:v>3000</c:v>
                </c:pt>
                <c:pt idx="6717">
                  <c:v>3000</c:v>
                </c:pt>
                <c:pt idx="6718">
                  <c:v>2950</c:v>
                </c:pt>
                <c:pt idx="6719">
                  <c:v>2899.99</c:v>
                </c:pt>
                <c:pt idx="6720">
                  <c:v>2929.99</c:v>
                </c:pt>
                <c:pt idx="6721">
                  <c:v>2738.28</c:v>
                </c:pt>
                <c:pt idx="6722">
                  <c:v>2447</c:v>
                </c:pt>
                <c:pt idx="6723">
                  <c:v>2199.0100000000002</c:v>
                </c:pt>
                <c:pt idx="6724">
                  <c:v>2468.6999999999998</c:v>
                </c:pt>
                <c:pt idx="6725">
                  <c:v>2849.99</c:v>
                </c:pt>
                <c:pt idx="6726">
                  <c:v>2538.23</c:v>
                </c:pt>
                <c:pt idx="6727">
                  <c:v>999.01</c:v>
                </c:pt>
                <c:pt idx="6728">
                  <c:v>1000.01</c:v>
                </c:pt>
                <c:pt idx="6729">
                  <c:v>1345.42</c:v>
                </c:pt>
                <c:pt idx="6730">
                  <c:v>1000</c:v>
                </c:pt>
                <c:pt idx="6731">
                  <c:v>1249.01</c:v>
                </c:pt>
                <c:pt idx="6732">
                  <c:v>500.01</c:v>
                </c:pt>
                <c:pt idx="6733">
                  <c:v>1548.56</c:v>
                </c:pt>
                <c:pt idx="6734">
                  <c:v>1454.11</c:v>
                </c:pt>
                <c:pt idx="6735">
                  <c:v>1548.56</c:v>
                </c:pt>
                <c:pt idx="6736">
                  <c:v>2199.0100000000002</c:v>
                </c:pt>
                <c:pt idx="6737">
                  <c:v>2199.0100000000002</c:v>
                </c:pt>
                <c:pt idx="6738">
                  <c:v>1998.23</c:v>
                </c:pt>
                <c:pt idx="6739">
                  <c:v>2538.2199999999998</c:v>
                </c:pt>
                <c:pt idx="6740">
                  <c:v>2999</c:v>
                </c:pt>
                <c:pt idx="6741">
                  <c:v>3000</c:v>
                </c:pt>
                <c:pt idx="6742">
                  <c:v>2850</c:v>
                </c:pt>
                <c:pt idx="6743">
                  <c:v>2497.3200000000002</c:v>
                </c:pt>
                <c:pt idx="6744">
                  <c:v>2520</c:v>
                </c:pt>
                <c:pt idx="6745">
                  <c:v>2247.0100000000002</c:v>
                </c:pt>
                <c:pt idx="6746">
                  <c:v>2100</c:v>
                </c:pt>
                <c:pt idx="6747">
                  <c:v>2347</c:v>
                </c:pt>
                <c:pt idx="6748">
                  <c:v>2488.4499999999998</c:v>
                </c:pt>
                <c:pt idx="6749">
                  <c:v>2648</c:v>
                </c:pt>
                <c:pt idx="6750">
                  <c:v>2288.2600000000002</c:v>
                </c:pt>
                <c:pt idx="6751">
                  <c:v>1050</c:v>
                </c:pt>
                <c:pt idx="6752">
                  <c:v>2099.9899999999998</c:v>
                </c:pt>
                <c:pt idx="6753">
                  <c:v>2549.9899999999998</c:v>
                </c:pt>
                <c:pt idx="6754">
                  <c:v>1895</c:v>
                </c:pt>
                <c:pt idx="6755">
                  <c:v>1499.99</c:v>
                </c:pt>
                <c:pt idx="6756">
                  <c:v>1339.42</c:v>
                </c:pt>
                <c:pt idx="6757">
                  <c:v>1500</c:v>
                </c:pt>
                <c:pt idx="6758">
                  <c:v>2379</c:v>
                </c:pt>
                <c:pt idx="6759">
                  <c:v>2510.1</c:v>
                </c:pt>
                <c:pt idx="6760">
                  <c:v>2510.11</c:v>
                </c:pt>
                <c:pt idx="6761">
                  <c:v>2488.4499999999998</c:v>
                </c:pt>
                <c:pt idx="6762">
                  <c:v>2929.99</c:v>
                </c:pt>
                <c:pt idx="6763">
                  <c:v>3000</c:v>
                </c:pt>
                <c:pt idx="6764">
                  <c:v>3000</c:v>
                </c:pt>
                <c:pt idx="6765">
                  <c:v>3000</c:v>
                </c:pt>
                <c:pt idx="6766">
                  <c:v>2947.99</c:v>
                </c:pt>
                <c:pt idx="6767">
                  <c:v>2899.99</c:v>
                </c:pt>
                <c:pt idx="6768">
                  <c:v>2685.56</c:v>
                </c:pt>
                <c:pt idx="6769">
                  <c:v>2478.25</c:v>
                </c:pt>
                <c:pt idx="6770">
                  <c:v>2382.89</c:v>
                </c:pt>
                <c:pt idx="6771">
                  <c:v>2347</c:v>
                </c:pt>
                <c:pt idx="6772">
                  <c:v>2324.12</c:v>
                </c:pt>
                <c:pt idx="6773">
                  <c:v>2324.12</c:v>
                </c:pt>
                <c:pt idx="6774">
                  <c:v>1500.01</c:v>
                </c:pt>
                <c:pt idx="6775">
                  <c:v>1474.7</c:v>
                </c:pt>
                <c:pt idx="6776">
                  <c:v>2577.77</c:v>
                </c:pt>
                <c:pt idx="6777">
                  <c:v>2899.99</c:v>
                </c:pt>
                <c:pt idx="6778">
                  <c:v>2800</c:v>
                </c:pt>
                <c:pt idx="6779">
                  <c:v>2787.11</c:v>
                </c:pt>
                <c:pt idx="6780">
                  <c:v>2199.12</c:v>
                </c:pt>
                <c:pt idx="6781">
                  <c:v>2800</c:v>
                </c:pt>
                <c:pt idx="6782">
                  <c:v>2999</c:v>
                </c:pt>
                <c:pt idx="6783">
                  <c:v>3000</c:v>
                </c:pt>
                <c:pt idx="6784">
                  <c:v>2999</c:v>
                </c:pt>
                <c:pt idx="6785">
                  <c:v>3000</c:v>
                </c:pt>
                <c:pt idx="6786">
                  <c:v>3000</c:v>
                </c:pt>
                <c:pt idx="6787">
                  <c:v>3000</c:v>
                </c:pt>
                <c:pt idx="6788">
                  <c:v>3000</c:v>
                </c:pt>
                <c:pt idx="6789">
                  <c:v>3000</c:v>
                </c:pt>
                <c:pt idx="6790">
                  <c:v>3000</c:v>
                </c:pt>
                <c:pt idx="6791">
                  <c:v>2948.9</c:v>
                </c:pt>
                <c:pt idx="6792">
                  <c:v>2998</c:v>
                </c:pt>
                <c:pt idx="6793">
                  <c:v>2850.01</c:v>
                </c:pt>
                <c:pt idx="6794">
                  <c:v>2698.77</c:v>
                </c:pt>
                <c:pt idx="6795">
                  <c:v>2219.0100000000002</c:v>
                </c:pt>
                <c:pt idx="6796">
                  <c:v>2433.77</c:v>
                </c:pt>
                <c:pt idx="6797">
                  <c:v>2433.77</c:v>
                </c:pt>
                <c:pt idx="6798">
                  <c:v>2247</c:v>
                </c:pt>
                <c:pt idx="6799">
                  <c:v>1500.01</c:v>
                </c:pt>
                <c:pt idx="6800">
                  <c:v>2900</c:v>
                </c:pt>
                <c:pt idx="6801">
                  <c:v>2950</c:v>
                </c:pt>
                <c:pt idx="6802">
                  <c:v>2900.01</c:v>
                </c:pt>
                <c:pt idx="6803">
                  <c:v>2839.78</c:v>
                </c:pt>
                <c:pt idx="6804">
                  <c:v>2433.7800000000002</c:v>
                </c:pt>
                <c:pt idx="6805">
                  <c:v>2800.01</c:v>
                </c:pt>
                <c:pt idx="6806">
                  <c:v>3000</c:v>
                </c:pt>
                <c:pt idx="6807">
                  <c:v>3000</c:v>
                </c:pt>
                <c:pt idx="6808">
                  <c:v>3000</c:v>
                </c:pt>
                <c:pt idx="6809">
                  <c:v>3000</c:v>
                </c:pt>
                <c:pt idx="6810">
                  <c:v>3000</c:v>
                </c:pt>
                <c:pt idx="6811">
                  <c:v>3000</c:v>
                </c:pt>
                <c:pt idx="6812">
                  <c:v>3000</c:v>
                </c:pt>
                <c:pt idx="6813">
                  <c:v>3000</c:v>
                </c:pt>
                <c:pt idx="6814">
                  <c:v>2998</c:v>
                </c:pt>
                <c:pt idx="6815">
                  <c:v>2897.77</c:v>
                </c:pt>
                <c:pt idx="6816">
                  <c:v>2945.76</c:v>
                </c:pt>
                <c:pt idx="6817">
                  <c:v>2700.01</c:v>
                </c:pt>
                <c:pt idx="6818">
                  <c:v>2247.9899999999998</c:v>
                </c:pt>
                <c:pt idx="6819">
                  <c:v>2363.77</c:v>
                </c:pt>
                <c:pt idx="6820">
                  <c:v>2360</c:v>
                </c:pt>
                <c:pt idx="6821">
                  <c:v>2363.7800000000002</c:v>
                </c:pt>
                <c:pt idx="6822">
                  <c:v>1500.01</c:v>
                </c:pt>
                <c:pt idx="6823">
                  <c:v>1999.98</c:v>
                </c:pt>
                <c:pt idx="6824">
                  <c:v>2900.01</c:v>
                </c:pt>
                <c:pt idx="6825">
                  <c:v>2947.78</c:v>
                </c:pt>
                <c:pt idx="6826">
                  <c:v>2900.01</c:v>
                </c:pt>
                <c:pt idx="6827">
                  <c:v>2900</c:v>
                </c:pt>
                <c:pt idx="6828">
                  <c:v>2455.17</c:v>
                </c:pt>
                <c:pt idx="6829">
                  <c:v>2800.01</c:v>
                </c:pt>
                <c:pt idx="6830">
                  <c:v>2947.99</c:v>
                </c:pt>
                <c:pt idx="6831">
                  <c:v>2949.68</c:v>
                </c:pt>
                <c:pt idx="6832">
                  <c:v>2950</c:v>
                </c:pt>
                <c:pt idx="6833">
                  <c:v>3000</c:v>
                </c:pt>
                <c:pt idx="6834">
                  <c:v>2950</c:v>
                </c:pt>
                <c:pt idx="6835">
                  <c:v>3000</c:v>
                </c:pt>
                <c:pt idx="6836">
                  <c:v>3000</c:v>
                </c:pt>
                <c:pt idx="6837">
                  <c:v>3000</c:v>
                </c:pt>
                <c:pt idx="6838">
                  <c:v>2950.01</c:v>
                </c:pt>
                <c:pt idx="6839">
                  <c:v>2900</c:v>
                </c:pt>
                <c:pt idx="6840">
                  <c:v>2999.94</c:v>
                </c:pt>
                <c:pt idx="6841">
                  <c:v>2929.28</c:v>
                </c:pt>
                <c:pt idx="6842">
                  <c:v>2743.33</c:v>
                </c:pt>
                <c:pt idx="6843">
                  <c:v>2550.0100000000002</c:v>
                </c:pt>
                <c:pt idx="6844">
                  <c:v>2413.25</c:v>
                </c:pt>
                <c:pt idx="6845">
                  <c:v>2490.38</c:v>
                </c:pt>
                <c:pt idx="6846">
                  <c:v>2222.77</c:v>
                </c:pt>
                <c:pt idx="6847">
                  <c:v>1500</c:v>
                </c:pt>
                <c:pt idx="6848">
                  <c:v>2788.77</c:v>
                </c:pt>
                <c:pt idx="6849">
                  <c:v>2800.01</c:v>
                </c:pt>
                <c:pt idx="6850">
                  <c:v>2788.77</c:v>
                </c:pt>
                <c:pt idx="6851">
                  <c:v>2700</c:v>
                </c:pt>
                <c:pt idx="6852">
                  <c:v>2049.9899999999998</c:v>
                </c:pt>
                <c:pt idx="6853">
                  <c:v>2087</c:v>
                </c:pt>
                <c:pt idx="6854">
                  <c:v>2899.99</c:v>
                </c:pt>
                <c:pt idx="6855">
                  <c:v>2949.99</c:v>
                </c:pt>
                <c:pt idx="6856">
                  <c:v>2980</c:v>
                </c:pt>
                <c:pt idx="6857">
                  <c:v>3000</c:v>
                </c:pt>
                <c:pt idx="6858">
                  <c:v>3000</c:v>
                </c:pt>
                <c:pt idx="6859">
                  <c:v>3000</c:v>
                </c:pt>
                <c:pt idx="6860">
                  <c:v>3000</c:v>
                </c:pt>
                <c:pt idx="6861">
                  <c:v>3000</c:v>
                </c:pt>
                <c:pt idx="6862">
                  <c:v>3000</c:v>
                </c:pt>
                <c:pt idx="6863">
                  <c:v>2929.28</c:v>
                </c:pt>
                <c:pt idx="6864">
                  <c:v>3000</c:v>
                </c:pt>
                <c:pt idx="6865">
                  <c:v>2950</c:v>
                </c:pt>
                <c:pt idx="6866">
                  <c:v>2900</c:v>
                </c:pt>
                <c:pt idx="6867">
                  <c:v>2700.01</c:v>
                </c:pt>
                <c:pt idx="6868">
                  <c:v>2634.33</c:v>
                </c:pt>
                <c:pt idx="6869">
                  <c:v>2388.77</c:v>
                </c:pt>
                <c:pt idx="6870">
                  <c:v>2388.77</c:v>
                </c:pt>
                <c:pt idx="6871">
                  <c:v>1999.97</c:v>
                </c:pt>
                <c:pt idx="6872">
                  <c:v>2647.01</c:v>
                </c:pt>
                <c:pt idx="6873">
                  <c:v>2404.5</c:v>
                </c:pt>
                <c:pt idx="6874">
                  <c:v>2388.7800000000002</c:v>
                </c:pt>
                <c:pt idx="6875">
                  <c:v>2400.0100000000002</c:v>
                </c:pt>
                <c:pt idx="6876">
                  <c:v>1900</c:v>
                </c:pt>
                <c:pt idx="6877">
                  <c:v>2077.77</c:v>
                </c:pt>
                <c:pt idx="6878">
                  <c:v>2500.0100000000002</c:v>
                </c:pt>
                <c:pt idx="6879">
                  <c:v>2700.01</c:v>
                </c:pt>
                <c:pt idx="6880">
                  <c:v>2800</c:v>
                </c:pt>
                <c:pt idx="6881">
                  <c:v>2899.99</c:v>
                </c:pt>
                <c:pt idx="6882">
                  <c:v>3000</c:v>
                </c:pt>
                <c:pt idx="6883">
                  <c:v>3000</c:v>
                </c:pt>
                <c:pt idx="6884">
                  <c:v>3000</c:v>
                </c:pt>
                <c:pt idx="6885">
                  <c:v>3000</c:v>
                </c:pt>
                <c:pt idx="6886">
                  <c:v>3000</c:v>
                </c:pt>
                <c:pt idx="6887">
                  <c:v>3000</c:v>
                </c:pt>
                <c:pt idx="6888">
                  <c:v>3000</c:v>
                </c:pt>
                <c:pt idx="6889">
                  <c:v>2948.89</c:v>
                </c:pt>
                <c:pt idx="6890">
                  <c:v>2771.1</c:v>
                </c:pt>
                <c:pt idx="6891">
                  <c:v>2680.01</c:v>
                </c:pt>
                <c:pt idx="6892">
                  <c:v>2472.56</c:v>
                </c:pt>
                <c:pt idx="6893">
                  <c:v>2700.01</c:v>
                </c:pt>
                <c:pt idx="6894">
                  <c:v>2524.8000000000002</c:v>
                </c:pt>
                <c:pt idx="6895">
                  <c:v>2609.77</c:v>
                </c:pt>
                <c:pt idx="6896">
                  <c:v>2678.99</c:v>
                </c:pt>
                <c:pt idx="6897">
                  <c:v>2428.77</c:v>
                </c:pt>
                <c:pt idx="6898">
                  <c:v>2325</c:v>
                </c:pt>
                <c:pt idx="6899">
                  <c:v>1851.3</c:v>
                </c:pt>
                <c:pt idx="6900">
                  <c:v>1500</c:v>
                </c:pt>
                <c:pt idx="6901">
                  <c:v>1999.99</c:v>
                </c:pt>
                <c:pt idx="6902">
                  <c:v>2388.7800000000002</c:v>
                </c:pt>
                <c:pt idx="6903">
                  <c:v>2480.0100000000002</c:v>
                </c:pt>
                <c:pt idx="6904">
                  <c:v>2452.77</c:v>
                </c:pt>
                <c:pt idx="6905">
                  <c:v>2929.29</c:v>
                </c:pt>
                <c:pt idx="6906">
                  <c:v>3000</c:v>
                </c:pt>
                <c:pt idx="6907">
                  <c:v>3000</c:v>
                </c:pt>
                <c:pt idx="6908">
                  <c:v>3000</c:v>
                </c:pt>
                <c:pt idx="6909">
                  <c:v>3000</c:v>
                </c:pt>
                <c:pt idx="6910">
                  <c:v>3000</c:v>
                </c:pt>
                <c:pt idx="6911">
                  <c:v>3000</c:v>
                </c:pt>
                <c:pt idx="6912">
                  <c:v>3000</c:v>
                </c:pt>
                <c:pt idx="6913">
                  <c:v>3000</c:v>
                </c:pt>
                <c:pt idx="6914">
                  <c:v>3000</c:v>
                </c:pt>
                <c:pt idx="6915">
                  <c:v>2959.99</c:v>
                </c:pt>
                <c:pt idx="6916">
                  <c:v>2950</c:v>
                </c:pt>
                <c:pt idx="6917">
                  <c:v>2899.99</c:v>
                </c:pt>
                <c:pt idx="6918">
                  <c:v>2800</c:v>
                </c:pt>
                <c:pt idx="6919">
                  <c:v>2450.0100000000002</c:v>
                </c:pt>
                <c:pt idx="6920">
                  <c:v>3000</c:v>
                </c:pt>
                <c:pt idx="6921">
                  <c:v>3000</c:v>
                </c:pt>
                <c:pt idx="6922">
                  <c:v>3000</c:v>
                </c:pt>
                <c:pt idx="6923">
                  <c:v>3000</c:v>
                </c:pt>
                <c:pt idx="6924">
                  <c:v>2960</c:v>
                </c:pt>
                <c:pt idx="6925">
                  <c:v>3000</c:v>
                </c:pt>
                <c:pt idx="6926">
                  <c:v>3000</c:v>
                </c:pt>
                <c:pt idx="6927">
                  <c:v>3000</c:v>
                </c:pt>
                <c:pt idx="6928">
                  <c:v>3000</c:v>
                </c:pt>
                <c:pt idx="6929">
                  <c:v>3000</c:v>
                </c:pt>
                <c:pt idx="6930">
                  <c:v>3000</c:v>
                </c:pt>
                <c:pt idx="6931">
                  <c:v>3000</c:v>
                </c:pt>
                <c:pt idx="6932">
                  <c:v>3000</c:v>
                </c:pt>
                <c:pt idx="6933">
                  <c:v>3000</c:v>
                </c:pt>
                <c:pt idx="6934">
                  <c:v>3000</c:v>
                </c:pt>
                <c:pt idx="6935">
                  <c:v>3000</c:v>
                </c:pt>
                <c:pt idx="6936">
                  <c:v>3000</c:v>
                </c:pt>
                <c:pt idx="6937">
                  <c:v>3000</c:v>
                </c:pt>
                <c:pt idx="6938">
                  <c:v>2950.01</c:v>
                </c:pt>
                <c:pt idx="6939">
                  <c:v>2899.38</c:v>
                </c:pt>
                <c:pt idx="6940">
                  <c:v>2900</c:v>
                </c:pt>
                <c:pt idx="6941">
                  <c:v>2550.2600000000002</c:v>
                </c:pt>
                <c:pt idx="6942">
                  <c:v>2450</c:v>
                </c:pt>
                <c:pt idx="6943">
                  <c:v>2198</c:v>
                </c:pt>
                <c:pt idx="6944">
                  <c:v>2948.89</c:v>
                </c:pt>
                <c:pt idx="6945">
                  <c:v>3000</c:v>
                </c:pt>
                <c:pt idx="6946">
                  <c:v>3000</c:v>
                </c:pt>
                <c:pt idx="6947">
                  <c:v>2946</c:v>
                </c:pt>
                <c:pt idx="6948">
                  <c:v>2488.1799999999998</c:v>
                </c:pt>
                <c:pt idx="6949">
                  <c:v>2947.17</c:v>
                </c:pt>
                <c:pt idx="6950">
                  <c:v>2948.89</c:v>
                </c:pt>
                <c:pt idx="6951">
                  <c:v>2999.1</c:v>
                </c:pt>
                <c:pt idx="6952">
                  <c:v>2949.99</c:v>
                </c:pt>
                <c:pt idx="6953">
                  <c:v>3000</c:v>
                </c:pt>
                <c:pt idx="6954">
                  <c:v>3000</c:v>
                </c:pt>
                <c:pt idx="6955">
                  <c:v>3000</c:v>
                </c:pt>
                <c:pt idx="6956">
                  <c:v>3000</c:v>
                </c:pt>
                <c:pt idx="6957">
                  <c:v>3000</c:v>
                </c:pt>
                <c:pt idx="6958">
                  <c:v>3000</c:v>
                </c:pt>
                <c:pt idx="6959">
                  <c:v>2947.18</c:v>
                </c:pt>
                <c:pt idx="6960">
                  <c:v>3000</c:v>
                </c:pt>
                <c:pt idx="6961">
                  <c:v>2959.99</c:v>
                </c:pt>
                <c:pt idx="6962">
                  <c:v>2838.99</c:v>
                </c:pt>
                <c:pt idx="6963">
                  <c:v>2576.98</c:v>
                </c:pt>
                <c:pt idx="6964">
                  <c:v>2559.9899999999998</c:v>
                </c:pt>
                <c:pt idx="6965">
                  <c:v>2349</c:v>
                </c:pt>
                <c:pt idx="6966">
                  <c:v>2354.2199999999998</c:v>
                </c:pt>
                <c:pt idx="6967">
                  <c:v>1900.01</c:v>
                </c:pt>
                <c:pt idx="6968">
                  <c:v>2899.99</c:v>
                </c:pt>
                <c:pt idx="6969">
                  <c:v>2948.89</c:v>
                </c:pt>
                <c:pt idx="6970">
                  <c:v>2900</c:v>
                </c:pt>
                <c:pt idx="6971">
                  <c:v>2844.01</c:v>
                </c:pt>
                <c:pt idx="6972">
                  <c:v>2427.23</c:v>
                </c:pt>
                <c:pt idx="6973">
                  <c:v>2899</c:v>
                </c:pt>
                <c:pt idx="6974">
                  <c:v>3000</c:v>
                </c:pt>
                <c:pt idx="6975">
                  <c:v>3000</c:v>
                </c:pt>
                <c:pt idx="6976">
                  <c:v>3000</c:v>
                </c:pt>
                <c:pt idx="6977">
                  <c:v>3000</c:v>
                </c:pt>
                <c:pt idx="6978">
                  <c:v>3000</c:v>
                </c:pt>
                <c:pt idx="6979">
                  <c:v>3000</c:v>
                </c:pt>
                <c:pt idx="6980">
                  <c:v>3000</c:v>
                </c:pt>
                <c:pt idx="6981">
                  <c:v>3000</c:v>
                </c:pt>
                <c:pt idx="6982">
                  <c:v>3000</c:v>
                </c:pt>
                <c:pt idx="6983">
                  <c:v>3000</c:v>
                </c:pt>
                <c:pt idx="6984">
                  <c:v>3000</c:v>
                </c:pt>
                <c:pt idx="6985">
                  <c:v>3000</c:v>
                </c:pt>
                <c:pt idx="6986">
                  <c:v>2950.01</c:v>
                </c:pt>
                <c:pt idx="6987">
                  <c:v>2800.01</c:v>
                </c:pt>
                <c:pt idx="6988">
                  <c:v>2800</c:v>
                </c:pt>
                <c:pt idx="6989">
                  <c:v>2449</c:v>
                </c:pt>
                <c:pt idx="6990">
                  <c:v>2324.9899999999998</c:v>
                </c:pt>
                <c:pt idx="6991">
                  <c:v>2170</c:v>
                </c:pt>
                <c:pt idx="6992">
                  <c:v>2899.99</c:v>
                </c:pt>
                <c:pt idx="6993">
                  <c:v>2949.99</c:v>
                </c:pt>
                <c:pt idx="6994">
                  <c:v>2944.29</c:v>
                </c:pt>
                <c:pt idx="6995">
                  <c:v>2950</c:v>
                </c:pt>
                <c:pt idx="6996">
                  <c:v>2798.29</c:v>
                </c:pt>
                <c:pt idx="6997">
                  <c:v>2957.29</c:v>
                </c:pt>
                <c:pt idx="6998">
                  <c:v>3000</c:v>
                </c:pt>
                <c:pt idx="6999">
                  <c:v>3000</c:v>
                </c:pt>
                <c:pt idx="7000">
                  <c:v>3000</c:v>
                </c:pt>
                <c:pt idx="7001">
                  <c:v>3000</c:v>
                </c:pt>
                <c:pt idx="7002">
                  <c:v>3000</c:v>
                </c:pt>
                <c:pt idx="7003">
                  <c:v>3000</c:v>
                </c:pt>
                <c:pt idx="7004">
                  <c:v>3000</c:v>
                </c:pt>
                <c:pt idx="7005">
                  <c:v>3000</c:v>
                </c:pt>
                <c:pt idx="7006">
                  <c:v>3000</c:v>
                </c:pt>
                <c:pt idx="7007">
                  <c:v>3000</c:v>
                </c:pt>
                <c:pt idx="7008">
                  <c:v>2999</c:v>
                </c:pt>
                <c:pt idx="7009">
                  <c:v>2937.69</c:v>
                </c:pt>
                <c:pt idx="7010">
                  <c:v>2838.99</c:v>
                </c:pt>
                <c:pt idx="7011">
                  <c:v>2524.9899999999998</c:v>
                </c:pt>
                <c:pt idx="7012">
                  <c:v>2510.6</c:v>
                </c:pt>
                <c:pt idx="7013">
                  <c:v>2137.67</c:v>
                </c:pt>
                <c:pt idx="7014">
                  <c:v>2199.9899999999998</c:v>
                </c:pt>
                <c:pt idx="7015">
                  <c:v>2109</c:v>
                </c:pt>
                <c:pt idx="7016">
                  <c:v>2950.01</c:v>
                </c:pt>
                <c:pt idx="7017">
                  <c:v>3000</c:v>
                </c:pt>
                <c:pt idx="7018">
                  <c:v>2900</c:v>
                </c:pt>
                <c:pt idx="7019">
                  <c:v>2845.02</c:v>
                </c:pt>
                <c:pt idx="7020">
                  <c:v>2067</c:v>
                </c:pt>
                <c:pt idx="7021">
                  <c:v>2099.9899999999998</c:v>
                </c:pt>
                <c:pt idx="7022">
                  <c:v>2899.99</c:v>
                </c:pt>
                <c:pt idx="7023">
                  <c:v>2900</c:v>
                </c:pt>
                <c:pt idx="7024">
                  <c:v>2699.01</c:v>
                </c:pt>
                <c:pt idx="7025">
                  <c:v>2899.99</c:v>
                </c:pt>
                <c:pt idx="7026">
                  <c:v>2900</c:v>
                </c:pt>
                <c:pt idx="7027">
                  <c:v>3000</c:v>
                </c:pt>
                <c:pt idx="7028">
                  <c:v>3000</c:v>
                </c:pt>
                <c:pt idx="7029">
                  <c:v>3000</c:v>
                </c:pt>
                <c:pt idx="7030">
                  <c:v>2929.29</c:v>
                </c:pt>
                <c:pt idx="7031">
                  <c:v>2740.01</c:v>
                </c:pt>
                <c:pt idx="7032">
                  <c:v>3000</c:v>
                </c:pt>
                <c:pt idx="7033">
                  <c:v>3000</c:v>
                </c:pt>
                <c:pt idx="7034">
                  <c:v>2946</c:v>
                </c:pt>
                <c:pt idx="7035">
                  <c:v>2900</c:v>
                </c:pt>
                <c:pt idx="7036">
                  <c:v>2899.99</c:v>
                </c:pt>
                <c:pt idx="7037">
                  <c:v>2506.69</c:v>
                </c:pt>
                <c:pt idx="7038">
                  <c:v>2509.0100000000002</c:v>
                </c:pt>
                <c:pt idx="7039">
                  <c:v>1750.01</c:v>
                </c:pt>
                <c:pt idx="7040">
                  <c:v>2825</c:v>
                </c:pt>
                <c:pt idx="7041">
                  <c:v>2899.99</c:v>
                </c:pt>
                <c:pt idx="7042">
                  <c:v>1999.98</c:v>
                </c:pt>
                <c:pt idx="7043">
                  <c:v>1480</c:v>
                </c:pt>
                <c:pt idx="7044">
                  <c:v>1374.99</c:v>
                </c:pt>
                <c:pt idx="7045">
                  <c:v>1479.98</c:v>
                </c:pt>
                <c:pt idx="7046">
                  <c:v>1479.99</c:v>
                </c:pt>
                <c:pt idx="7047">
                  <c:v>1500.01</c:v>
                </c:pt>
                <c:pt idx="7048">
                  <c:v>1479.98</c:v>
                </c:pt>
                <c:pt idx="7049">
                  <c:v>1479.99</c:v>
                </c:pt>
                <c:pt idx="7050">
                  <c:v>2700</c:v>
                </c:pt>
                <c:pt idx="7051">
                  <c:v>3000</c:v>
                </c:pt>
                <c:pt idx="7052">
                  <c:v>3000</c:v>
                </c:pt>
                <c:pt idx="7053">
                  <c:v>3000</c:v>
                </c:pt>
                <c:pt idx="7054">
                  <c:v>2948.89</c:v>
                </c:pt>
                <c:pt idx="7055">
                  <c:v>2596.8200000000002</c:v>
                </c:pt>
                <c:pt idx="7056">
                  <c:v>2840.01</c:v>
                </c:pt>
                <c:pt idx="7057">
                  <c:v>2464.86</c:v>
                </c:pt>
                <c:pt idx="7058">
                  <c:v>2315</c:v>
                </c:pt>
                <c:pt idx="7059">
                  <c:v>2300</c:v>
                </c:pt>
                <c:pt idx="7060">
                  <c:v>2361.33</c:v>
                </c:pt>
                <c:pt idx="7061">
                  <c:v>2483.21</c:v>
                </c:pt>
                <c:pt idx="7062">
                  <c:v>2245</c:v>
                </c:pt>
                <c:pt idx="7063">
                  <c:v>1344.39</c:v>
                </c:pt>
                <c:pt idx="7064">
                  <c:v>1000.01</c:v>
                </c:pt>
                <c:pt idx="7065">
                  <c:v>1000</c:v>
                </c:pt>
                <c:pt idx="7066">
                  <c:v>1499.98</c:v>
                </c:pt>
                <c:pt idx="7067">
                  <c:v>1344.38</c:v>
                </c:pt>
                <c:pt idx="7068">
                  <c:v>1000</c:v>
                </c:pt>
                <c:pt idx="7069">
                  <c:v>1499.98</c:v>
                </c:pt>
                <c:pt idx="7070">
                  <c:v>1344.38</c:v>
                </c:pt>
                <c:pt idx="7071">
                  <c:v>1344.39</c:v>
                </c:pt>
                <c:pt idx="7072">
                  <c:v>1600.05</c:v>
                </c:pt>
                <c:pt idx="7073">
                  <c:v>2190.0100000000002</c:v>
                </c:pt>
                <c:pt idx="7074">
                  <c:v>2694.8</c:v>
                </c:pt>
                <c:pt idx="7075">
                  <c:v>2851.14</c:v>
                </c:pt>
                <c:pt idx="7076">
                  <c:v>2898.11</c:v>
                </c:pt>
                <c:pt idx="7077">
                  <c:v>2849.68</c:v>
                </c:pt>
                <c:pt idx="7078">
                  <c:v>2199</c:v>
                </c:pt>
                <c:pt idx="7079">
                  <c:v>2375.69</c:v>
                </c:pt>
                <c:pt idx="7080">
                  <c:v>2497.98</c:v>
                </c:pt>
                <c:pt idx="7081">
                  <c:v>2453.12</c:v>
                </c:pt>
                <c:pt idx="7082">
                  <c:v>2400.0100000000002</c:v>
                </c:pt>
                <c:pt idx="7083">
                  <c:v>2400.0100000000002</c:v>
                </c:pt>
                <c:pt idx="7084">
                  <c:v>2245</c:v>
                </c:pt>
                <c:pt idx="7085">
                  <c:v>2145</c:v>
                </c:pt>
                <c:pt idx="7086">
                  <c:v>2250</c:v>
                </c:pt>
                <c:pt idx="7087">
                  <c:v>1750</c:v>
                </c:pt>
                <c:pt idx="7088">
                  <c:v>2506.75</c:v>
                </c:pt>
                <c:pt idx="7089">
                  <c:v>2899.99</c:v>
                </c:pt>
                <c:pt idx="7090">
                  <c:v>2699</c:v>
                </c:pt>
                <c:pt idx="7091">
                  <c:v>2699</c:v>
                </c:pt>
                <c:pt idx="7092">
                  <c:v>2131.9899999999998</c:v>
                </c:pt>
                <c:pt idx="7093">
                  <c:v>2545</c:v>
                </c:pt>
                <c:pt idx="7094">
                  <c:v>2554.8000000000002</c:v>
                </c:pt>
                <c:pt idx="7095">
                  <c:v>2245.9899999999998</c:v>
                </c:pt>
                <c:pt idx="7096">
                  <c:v>2594.84</c:v>
                </c:pt>
                <c:pt idx="7097">
                  <c:v>2947.99</c:v>
                </c:pt>
                <c:pt idx="7098">
                  <c:v>3000</c:v>
                </c:pt>
                <c:pt idx="7099">
                  <c:v>3000</c:v>
                </c:pt>
                <c:pt idx="7100">
                  <c:v>3000</c:v>
                </c:pt>
                <c:pt idx="7101">
                  <c:v>3000</c:v>
                </c:pt>
                <c:pt idx="7102">
                  <c:v>2960.42</c:v>
                </c:pt>
                <c:pt idx="7103">
                  <c:v>2900</c:v>
                </c:pt>
                <c:pt idx="7104">
                  <c:v>3000</c:v>
                </c:pt>
                <c:pt idx="7105">
                  <c:v>2999</c:v>
                </c:pt>
                <c:pt idx="7106">
                  <c:v>2825</c:v>
                </c:pt>
                <c:pt idx="7107">
                  <c:v>2494.9499999999998</c:v>
                </c:pt>
                <c:pt idx="7108">
                  <c:v>2490.5</c:v>
                </c:pt>
                <c:pt idx="7109">
                  <c:v>2342.94</c:v>
                </c:pt>
                <c:pt idx="7110">
                  <c:v>1999.97</c:v>
                </c:pt>
                <c:pt idx="7111">
                  <c:v>1499.99</c:v>
                </c:pt>
                <c:pt idx="7112">
                  <c:v>2790.33</c:v>
                </c:pt>
                <c:pt idx="7113">
                  <c:v>2899.99</c:v>
                </c:pt>
                <c:pt idx="7114">
                  <c:v>2489.0100000000002</c:v>
                </c:pt>
                <c:pt idx="7115">
                  <c:v>2342.94</c:v>
                </c:pt>
                <c:pt idx="7116">
                  <c:v>1499.98</c:v>
                </c:pt>
                <c:pt idx="7117">
                  <c:v>1884.99</c:v>
                </c:pt>
                <c:pt idx="7118">
                  <c:v>2425</c:v>
                </c:pt>
                <c:pt idx="7119">
                  <c:v>2689.01</c:v>
                </c:pt>
                <c:pt idx="7120">
                  <c:v>2694.95</c:v>
                </c:pt>
                <c:pt idx="7121">
                  <c:v>2900</c:v>
                </c:pt>
                <c:pt idx="7122">
                  <c:v>2998.99</c:v>
                </c:pt>
                <c:pt idx="7123">
                  <c:v>3000</c:v>
                </c:pt>
                <c:pt idx="7124">
                  <c:v>3000</c:v>
                </c:pt>
                <c:pt idx="7125">
                  <c:v>3000</c:v>
                </c:pt>
                <c:pt idx="7126">
                  <c:v>2899.99</c:v>
                </c:pt>
                <c:pt idx="7127">
                  <c:v>2694.94</c:v>
                </c:pt>
                <c:pt idx="7128">
                  <c:v>2672.17</c:v>
                </c:pt>
                <c:pt idx="7129">
                  <c:v>2672.17</c:v>
                </c:pt>
                <c:pt idx="7130">
                  <c:v>2489</c:v>
                </c:pt>
                <c:pt idx="7131">
                  <c:v>2318.75</c:v>
                </c:pt>
                <c:pt idx="7132">
                  <c:v>2210.8000000000002</c:v>
                </c:pt>
                <c:pt idx="7133">
                  <c:v>1999.98</c:v>
                </c:pt>
                <c:pt idx="7134">
                  <c:v>1750</c:v>
                </c:pt>
                <c:pt idx="7135">
                  <c:v>1999.98</c:v>
                </c:pt>
                <c:pt idx="7136">
                  <c:v>2689.01</c:v>
                </c:pt>
                <c:pt idx="7137">
                  <c:v>2689.01</c:v>
                </c:pt>
                <c:pt idx="7138">
                  <c:v>1999.98</c:v>
                </c:pt>
                <c:pt idx="7139">
                  <c:v>2175</c:v>
                </c:pt>
                <c:pt idx="7140">
                  <c:v>1499.98</c:v>
                </c:pt>
                <c:pt idx="7141">
                  <c:v>2097.16</c:v>
                </c:pt>
                <c:pt idx="7142">
                  <c:v>2525</c:v>
                </c:pt>
                <c:pt idx="7143">
                  <c:v>2800</c:v>
                </c:pt>
                <c:pt idx="7144">
                  <c:v>2720.75</c:v>
                </c:pt>
                <c:pt idx="7145">
                  <c:v>2899.99</c:v>
                </c:pt>
                <c:pt idx="7146">
                  <c:v>2949.99</c:v>
                </c:pt>
                <c:pt idx="7147">
                  <c:v>3000</c:v>
                </c:pt>
                <c:pt idx="7148">
                  <c:v>3000</c:v>
                </c:pt>
                <c:pt idx="7149">
                  <c:v>3000</c:v>
                </c:pt>
                <c:pt idx="7150">
                  <c:v>2952.84</c:v>
                </c:pt>
                <c:pt idx="7151">
                  <c:v>2743.01</c:v>
                </c:pt>
                <c:pt idx="7152">
                  <c:v>2900</c:v>
                </c:pt>
                <c:pt idx="7153">
                  <c:v>2749.99</c:v>
                </c:pt>
                <c:pt idx="7154">
                  <c:v>2250.92</c:v>
                </c:pt>
                <c:pt idx="7155">
                  <c:v>2449.9899999999998</c:v>
                </c:pt>
                <c:pt idx="7156">
                  <c:v>2280.46</c:v>
                </c:pt>
                <c:pt idx="7157">
                  <c:v>1880</c:v>
                </c:pt>
                <c:pt idx="7158">
                  <c:v>2094.13</c:v>
                </c:pt>
                <c:pt idx="7159">
                  <c:v>1749.99</c:v>
                </c:pt>
                <c:pt idx="7160">
                  <c:v>2654.67</c:v>
                </c:pt>
                <c:pt idx="7161">
                  <c:v>2899.99</c:v>
                </c:pt>
                <c:pt idx="7162">
                  <c:v>2400</c:v>
                </c:pt>
                <c:pt idx="7163">
                  <c:v>2246</c:v>
                </c:pt>
                <c:pt idx="7164">
                  <c:v>2077.9699999999998</c:v>
                </c:pt>
                <c:pt idx="7165">
                  <c:v>2549.9899999999998</c:v>
                </c:pt>
                <c:pt idx="7166">
                  <c:v>2949.99</c:v>
                </c:pt>
                <c:pt idx="7167">
                  <c:v>2953.4</c:v>
                </c:pt>
                <c:pt idx="7168">
                  <c:v>2949.13</c:v>
                </c:pt>
                <c:pt idx="7169">
                  <c:v>2949.14</c:v>
                </c:pt>
                <c:pt idx="7170">
                  <c:v>2972.74</c:v>
                </c:pt>
                <c:pt idx="7171">
                  <c:v>2999.01</c:v>
                </c:pt>
                <c:pt idx="7172">
                  <c:v>3000</c:v>
                </c:pt>
                <c:pt idx="7173">
                  <c:v>2991.84</c:v>
                </c:pt>
                <c:pt idx="7174">
                  <c:v>2961.48</c:v>
                </c:pt>
                <c:pt idx="7175">
                  <c:v>2949.13</c:v>
                </c:pt>
                <c:pt idx="7176">
                  <c:v>2949.55</c:v>
                </c:pt>
                <c:pt idx="7177">
                  <c:v>2899.99</c:v>
                </c:pt>
                <c:pt idx="7178">
                  <c:v>2700</c:v>
                </c:pt>
                <c:pt idx="7179">
                  <c:v>2536.7800000000002</c:v>
                </c:pt>
                <c:pt idx="7180">
                  <c:v>2474.13</c:v>
                </c:pt>
                <c:pt idx="7181">
                  <c:v>2266.9</c:v>
                </c:pt>
                <c:pt idx="7182">
                  <c:v>2100</c:v>
                </c:pt>
                <c:pt idx="7183">
                  <c:v>2094.13</c:v>
                </c:pt>
                <c:pt idx="7184">
                  <c:v>2949.33</c:v>
                </c:pt>
                <c:pt idx="7185">
                  <c:v>2949.82</c:v>
                </c:pt>
                <c:pt idx="7186">
                  <c:v>2890</c:v>
                </c:pt>
                <c:pt idx="7187">
                  <c:v>2600</c:v>
                </c:pt>
                <c:pt idx="7188">
                  <c:v>2000</c:v>
                </c:pt>
                <c:pt idx="7189">
                  <c:v>2050</c:v>
                </c:pt>
                <c:pt idx="7190">
                  <c:v>2949</c:v>
                </c:pt>
                <c:pt idx="7191">
                  <c:v>2949.99</c:v>
                </c:pt>
                <c:pt idx="7192">
                  <c:v>2949.38</c:v>
                </c:pt>
                <c:pt idx="7193">
                  <c:v>2974.99</c:v>
                </c:pt>
                <c:pt idx="7194">
                  <c:v>3000</c:v>
                </c:pt>
                <c:pt idx="7195">
                  <c:v>3000</c:v>
                </c:pt>
                <c:pt idx="7196">
                  <c:v>3000</c:v>
                </c:pt>
                <c:pt idx="7197">
                  <c:v>3000</c:v>
                </c:pt>
                <c:pt idx="7198">
                  <c:v>3000</c:v>
                </c:pt>
                <c:pt idx="7199">
                  <c:v>2950</c:v>
                </c:pt>
                <c:pt idx="7200">
                  <c:v>3000</c:v>
                </c:pt>
                <c:pt idx="7201">
                  <c:v>3000</c:v>
                </c:pt>
                <c:pt idx="7202">
                  <c:v>2989.99</c:v>
                </c:pt>
                <c:pt idx="7203">
                  <c:v>2949.99</c:v>
                </c:pt>
                <c:pt idx="7204">
                  <c:v>2946</c:v>
                </c:pt>
                <c:pt idx="7205">
                  <c:v>2889</c:v>
                </c:pt>
                <c:pt idx="7206">
                  <c:v>2500</c:v>
                </c:pt>
                <c:pt idx="7207">
                  <c:v>2199.9899999999998</c:v>
                </c:pt>
                <c:pt idx="7208">
                  <c:v>2800</c:v>
                </c:pt>
                <c:pt idx="7209">
                  <c:v>2800</c:v>
                </c:pt>
                <c:pt idx="7210">
                  <c:v>2175</c:v>
                </c:pt>
                <c:pt idx="7211">
                  <c:v>1890.49</c:v>
                </c:pt>
                <c:pt idx="7212">
                  <c:v>1749.98</c:v>
                </c:pt>
                <c:pt idx="7213">
                  <c:v>1999.99</c:v>
                </c:pt>
                <c:pt idx="7214">
                  <c:v>2099.9899999999998</c:v>
                </c:pt>
                <c:pt idx="7215">
                  <c:v>2255.86</c:v>
                </c:pt>
                <c:pt idx="7216">
                  <c:v>2000</c:v>
                </c:pt>
                <c:pt idx="7217">
                  <c:v>2924</c:v>
                </c:pt>
                <c:pt idx="7218">
                  <c:v>3000</c:v>
                </c:pt>
                <c:pt idx="7219">
                  <c:v>3000</c:v>
                </c:pt>
                <c:pt idx="7220">
                  <c:v>3000</c:v>
                </c:pt>
                <c:pt idx="7221">
                  <c:v>3000</c:v>
                </c:pt>
                <c:pt idx="7222">
                  <c:v>3000</c:v>
                </c:pt>
                <c:pt idx="7223">
                  <c:v>3000</c:v>
                </c:pt>
                <c:pt idx="7224">
                  <c:v>2973.22</c:v>
                </c:pt>
                <c:pt idx="7225">
                  <c:v>2938.39</c:v>
                </c:pt>
                <c:pt idx="7226">
                  <c:v>2918.43</c:v>
                </c:pt>
                <c:pt idx="7227">
                  <c:v>2900.04</c:v>
                </c:pt>
                <c:pt idx="7228">
                  <c:v>2820</c:v>
                </c:pt>
                <c:pt idx="7229">
                  <c:v>2748.89</c:v>
                </c:pt>
                <c:pt idx="7230">
                  <c:v>2820</c:v>
                </c:pt>
                <c:pt idx="7231">
                  <c:v>2550</c:v>
                </c:pt>
                <c:pt idx="7232">
                  <c:v>2550.2600000000002</c:v>
                </c:pt>
                <c:pt idx="7233">
                  <c:v>1672.07</c:v>
                </c:pt>
                <c:pt idx="7234">
                  <c:v>1374.99</c:v>
                </c:pt>
                <c:pt idx="7235">
                  <c:v>1345.15</c:v>
                </c:pt>
                <c:pt idx="7236">
                  <c:v>1345.14</c:v>
                </c:pt>
                <c:pt idx="7237">
                  <c:v>1749.99</c:v>
                </c:pt>
                <c:pt idx="7238">
                  <c:v>2720.01</c:v>
                </c:pt>
                <c:pt idx="7239">
                  <c:v>2762.91</c:v>
                </c:pt>
                <c:pt idx="7240">
                  <c:v>2547.13</c:v>
                </c:pt>
                <c:pt idx="7241">
                  <c:v>2911.76</c:v>
                </c:pt>
                <c:pt idx="7242">
                  <c:v>2975</c:v>
                </c:pt>
                <c:pt idx="7243">
                  <c:v>3000</c:v>
                </c:pt>
                <c:pt idx="7244">
                  <c:v>3000</c:v>
                </c:pt>
                <c:pt idx="7245">
                  <c:v>3000</c:v>
                </c:pt>
                <c:pt idx="7246">
                  <c:v>2989.99</c:v>
                </c:pt>
                <c:pt idx="7247">
                  <c:v>2935.96</c:v>
                </c:pt>
                <c:pt idx="7248">
                  <c:v>2901.36</c:v>
                </c:pt>
                <c:pt idx="7249">
                  <c:v>2788.78</c:v>
                </c:pt>
                <c:pt idx="7250">
                  <c:v>2212.08</c:v>
                </c:pt>
                <c:pt idx="7251">
                  <c:v>2321.13</c:v>
                </c:pt>
                <c:pt idx="7252">
                  <c:v>2244.9899999999998</c:v>
                </c:pt>
                <c:pt idx="7253">
                  <c:v>1967.99</c:v>
                </c:pt>
                <c:pt idx="7254">
                  <c:v>1749.99</c:v>
                </c:pt>
                <c:pt idx="7255">
                  <c:v>2049.9899999999998</c:v>
                </c:pt>
                <c:pt idx="7256">
                  <c:v>2830</c:v>
                </c:pt>
                <c:pt idx="7257">
                  <c:v>2749.9</c:v>
                </c:pt>
                <c:pt idx="7258">
                  <c:v>2647.99</c:v>
                </c:pt>
                <c:pt idx="7259">
                  <c:v>2700</c:v>
                </c:pt>
                <c:pt idx="7260">
                  <c:v>2089</c:v>
                </c:pt>
                <c:pt idx="7261">
                  <c:v>2444.7800000000002</c:v>
                </c:pt>
                <c:pt idx="7262">
                  <c:v>2915.94</c:v>
                </c:pt>
                <c:pt idx="7263">
                  <c:v>2950</c:v>
                </c:pt>
                <c:pt idx="7264">
                  <c:v>2929.99</c:v>
                </c:pt>
                <c:pt idx="7265">
                  <c:v>2951.58</c:v>
                </c:pt>
                <c:pt idx="7266">
                  <c:v>3000</c:v>
                </c:pt>
                <c:pt idx="7267">
                  <c:v>3000</c:v>
                </c:pt>
                <c:pt idx="7268">
                  <c:v>3000</c:v>
                </c:pt>
                <c:pt idx="7269">
                  <c:v>3000</c:v>
                </c:pt>
                <c:pt idx="7270">
                  <c:v>2950</c:v>
                </c:pt>
                <c:pt idx="7271">
                  <c:v>2908.15</c:v>
                </c:pt>
                <c:pt idx="7272">
                  <c:v>2906.41</c:v>
                </c:pt>
                <c:pt idx="7273">
                  <c:v>2899.99</c:v>
                </c:pt>
                <c:pt idx="7274">
                  <c:v>2799</c:v>
                </c:pt>
                <c:pt idx="7275">
                  <c:v>2488.7800000000002</c:v>
                </c:pt>
                <c:pt idx="7276">
                  <c:v>2488.77</c:v>
                </c:pt>
                <c:pt idx="7277">
                  <c:v>2488.77</c:v>
                </c:pt>
                <c:pt idx="7278">
                  <c:v>2050</c:v>
                </c:pt>
                <c:pt idx="7279">
                  <c:v>2050</c:v>
                </c:pt>
                <c:pt idx="7280">
                  <c:v>2900</c:v>
                </c:pt>
                <c:pt idx="7281">
                  <c:v>2829.99</c:v>
                </c:pt>
                <c:pt idx="7282">
                  <c:v>2788.77</c:v>
                </c:pt>
                <c:pt idx="7283">
                  <c:v>2599.9899999999998</c:v>
                </c:pt>
                <c:pt idx="7284">
                  <c:v>2077.7800000000002</c:v>
                </c:pt>
                <c:pt idx="7285">
                  <c:v>2670</c:v>
                </c:pt>
                <c:pt idx="7286">
                  <c:v>2907.74</c:v>
                </c:pt>
                <c:pt idx="7287">
                  <c:v>2988.99</c:v>
                </c:pt>
                <c:pt idx="7288">
                  <c:v>2940.08</c:v>
                </c:pt>
                <c:pt idx="7289">
                  <c:v>3000</c:v>
                </c:pt>
                <c:pt idx="7290">
                  <c:v>3000</c:v>
                </c:pt>
                <c:pt idx="7291">
                  <c:v>3000</c:v>
                </c:pt>
                <c:pt idx="7292">
                  <c:v>3000</c:v>
                </c:pt>
                <c:pt idx="7293">
                  <c:v>3000</c:v>
                </c:pt>
                <c:pt idx="7294">
                  <c:v>2999.99</c:v>
                </c:pt>
                <c:pt idx="7295">
                  <c:v>2928.65</c:v>
                </c:pt>
                <c:pt idx="7296">
                  <c:v>2989</c:v>
                </c:pt>
                <c:pt idx="7297">
                  <c:v>2921.02</c:v>
                </c:pt>
                <c:pt idx="7298">
                  <c:v>2850</c:v>
                </c:pt>
                <c:pt idx="7299">
                  <c:v>2450</c:v>
                </c:pt>
                <c:pt idx="7300">
                  <c:v>2407.35</c:v>
                </c:pt>
                <c:pt idx="7301">
                  <c:v>2424.9899999999998</c:v>
                </c:pt>
                <c:pt idx="7302">
                  <c:v>1851.29</c:v>
                </c:pt>
                <c:pt idx="7303">
                  <c:v>1851.29</c:v>
                </c:pt>
                <c:pt idx="7304">
                  <c:v>2749.99</c:v>
                </c:pt>
                <c:pt idx="7305">
                  <c:v>2689</c:v>
                </c:pt>
                <c:pt idx="7306">
                  <c:v>2400</c:v>
                </c:pt>
                <c:pt idx="7307">
                  <c:v>2500</c:v>
                </c:pt>
                <c:pt idx="7308">
                  <c:v>2049.98</c:v>
                </c:pt>
                <c:pt idx="7309">
                  <c:v>2462</c:v>
                </c:pt>
                <c:pt idx="7310">
                  <c:v>2849.99</c:v>
                </c:pt>
                <c:pt idx="7311">
                  <c:v>2739</c:v>
                </c:pt>
                <c:pt idx="7312">
                  <c:v>2660</c:v>
                </c:pt>
                <c:pt idx="7313">
                  <c:v>2689.01</c:v>
                </c:pt>
                <c:pt idx="7314">
                  <c:v>2850</c:v>
                </c:pt>
                <c:pt idx="7315">
                  <c:v>2929.28</c:v>
                </c:pt>
                <c:pt idx="7316">
                  <c:v>2950</c:v>
                </c:pt>
                <c:pt idx="7317">
                  <c:v>2900</c:v>
                </c:pt>
                <c:pt idx="7318">
                  <c:v>2868.33</c:v>
                </c:pt>
                <c:pt idx="7319">
                  <c:v>2750</c:v>
                </c:pt>
                <c:pt idx="7320">
                  <c:v>2903.04</c:v>
                </c:pt>
                <c:pt idx="7321">
                  <c:v>2840.91</c:v>
                </c:pt>
                <c:pt idx="7322">
                  <c:v>2688.01</c:v>
                </c:pt>
                <c:pt idx="7323">
                  <c:v>2510.1</c:v>
                </c:pt>
                <c:pt idx="7324">
                  <c:v>2383.33</c:v>
                </c:pt>
                <c:pt idx="7325">
                  <c:v>2319.1</c:v>
                </c:pt>
                <c:pt idx="7326">
                  <c:v>1917.17</c:v>
                </c:pt>
                <c:pt idx="7327">
                  <c:v>1851.29</c:v>
                </c:pt>
                <c:pt idx="7328">
                  <c:v>2830</c:v>
                </c:pt>
                <c:pt idx="7329">
                  <c:v>2829.99</c:v>
                </c:pt>
                <c:pt idx="7330">
                  <c:v>2600</c:v>
                </c:pt>
                <c:pt idx="7331">
                  <c:v>2600</c:v>
                </c:pt>
                <c:pt idx="7332">
                  <c:v>2049.98</c:v>
                </c:pt>
                <c:pt idx="7333">
                  <c:v>2425</c:v>
                </c:pt>
                <c:pt idx="7334">
                  <c:v>2824.99</c:v>
                </c:pt>
                <c:pt idx="7335">
                  <c:v>2799.99</c:v>
                </c:pt>
                <c:pt idx="7336">
                  <c:v>2883.04</c:v>
                </c:pt>
                <c:pt idx="7337">
                  <c:v>2930</c:v>
                </c:pt>
                <c:pt idx="7338">
                  <c:v>2950</c:v>
                </c:pt>
                <c:pt idx="7339">
                  <c:v>3000</c:v>
                </c:pt>
                <c:pt idx="7340">
                  <c:v>3000</c:v>
                </c:pt>
                <c:pt idx="7341">
                  <c:v>2989.99</c:v>
                </c:pt>
                <c:pt idx="7342">
                  <c:v>2925.96</c:v>
                </c:pt>
                <c:pt idx="7343">
                  <c:v>2835.99</c:v>
                </c:pt>
                <c:pt idx="7344">
                  <c:v>2917.83</c:v>
                </c:pt>
                <c:pt idx="7345">
                  <c:v>2899.99</c:v>
                </c:pt>
                <c:pt idx="7346">
                  <c:v>2694.21</c:v>
                </c:pt>
                <c:pt idx="7347">
                  <c:v>2498.1999999999998</c:v>
                </c:pt>
                <c:pt idx="7348">
                  <c:v>2375.1999999999998</c:v>
                </c:pt>
                <c:pt idx="7349">
                  <c:v>2375.19</c:v>
                </c:pt>
                <c:pt idx="7350">
                  <c:v>2050</c:v>
                </c:pt>
                <c:pt idx="7351">
                  <c:v>2049.9899999999998</c:v>
                </c:pt>
                <c:pt idx="7352">
                  <c:v>2829.99</c:v>
                </c:pt>
                <c:pt idx="7353">
                  <c:v>2680.13</c:v>
                </c:pt>
                <c:pt idx="7354">
                  <c:v>2649</c:v>
                </c:pt>
                <c:pt idx="7355">
                  <c:v>2749</c:v>
                </c:pt>
                <c:pt idx="7356">
                  <c:v>1851.29</c:v>
                </c:pt>
                <c:pt idx="7357">
                  <c:v>2000</c:v>
                </c:pt>
                <c:pt idx="7358">
                  <c:v>2695.54</c:v>
                </c:pt>
                <c:pt idx="7359">
                  <c:v>2849.01</c:v>
                </c:pt>
                <c:pt idx="7360">
                  <c:v>2791.2</c:v>
                </c:pt>
                <c:pt idx="7361">
                  <c:v>2899.99</c:v>
                </c:pt>
                <c:pt idx="7362">
                  <c:v>2920.9</c:v>
                </c:pt>
                <c:pt idx="7363">
                  <c:v>2950</c:v>
                </c:pt>
                <c:pt idx="7364">
                  <c:v>2995</c:v>
                </c:pt>
                <c:pt idx="7365">
                  <c:v>2925.2</c:v>
                </c:pt>
                <c:pt idx="7366">
                  <c:v>2900</c:v>
                </c:pt>
                <c:pt idx="7367">
                  <c:v>2674.19</c:v>
                </c:pt>
                <c:pt idx="7368">
                  <c:v>2949.99</c:v>
                </c:pt>
                <c:pt idx="7369">
                  <c:v>2900</c:v>
                </c:pt>
                <c:pt idx="7370">
                  <c:v>2746.24</c:v>
                </c:pt>
                <c:pt idx="7371">
                  <c:v>2600</c:v>
                </c:pt>
                <c:pt idx="7372">
                  <c:v>2446.46</c:v>
                </c:pt>
                <c:pt idx="7373">
                  <c:v>2648.79</c:v>
                </c:pt>
                <c:pt idx="7374">
                  <c:v>2550</c:v>
                </c:pt>
                <c:pt idx="7375">
                  <c:v>2149.9899999999998</c:v>
                </c:pt>
                <c:pt idx="7376">
                  <c:v>2446.4699999999998</c:v>
                </c:pt>
                <c:pt idx="7377">
                  <c:v>2446.46</c:v>
                </c:pt>
                <c:pt idx="7378">
                  <c:v>2399</c:v>
                </c:pt>
                <c:pt idx="7379">
                  <c:v>2134</c:v>
                </c:pt>
                <c:pt idx="7380">
                  <c:v>1500</c:v>
                </c:pt>
                <c:pt idx="7381">
                  <c:v>1851.3</c:v>
                </c:pt>
                <c:pt idx="7382">
                  <c:v>2334.33</c:v>
                </c:pt>
                <c:pt idx="7383">
                  <c:v>2399</c:v>
                </c:pt>
                <c:pt idx="7384">
                  <c:v>2440.19</c:v>
                </c:pt>
                <c:pt idx="7385">
                  <c:v>2599</c:v>
                </c:pt>
                <c:pt idx="7386">
                  <c:v>2900</c:v>
                </c:pt>
                <c:pt idx="7387">
                  <c:v>2988.99</c:v>
                </c:pt>
                <c:pt idx="7388">
                  <c:v>2975</c:v>
                </c:pt>
                <c:pt idx="7389">
                  <c:v>2900</c:v>
                </c:pt>
                <c:pt idx="7390">
                  <c:v>2793.34</c:v>
                </c:pt>
                <c:pt idx="7391">
                  <c:v>2487.33</c:v>
                </c:pt>
                <c:pt idx="7392">
                  <c:v>2648.55</c:v>
                </c:pt>
                <c:pt idx="7393">
                  <c:v>2388</c:v>
                </c:pt>
                <c:pt idx="7394">
                  <c:v>2050</c:v>
                </c:pt>
                <c:pt idx="7395">
                  <c:v>2388</c:v>
                </c:pt>
                <c:pt idx="7396">
                  <c:v>2388</c:v>
                </c:pt>
                <c:pt idx="7397">
                  <c:v>2481.6999999999998</c:v>
                </c:pt>
                <c:pt idx="7398">
                  <c:v>1851.28</c:v>
                </c:pt>
                <c:pt idx="7399">
                  <c:v>1250</c:v>
                </c:pt>
                <c:pt idx="7400">
                  <c:v>1250.01</c:v>
                </c:pt>
                <c:pt idx="7401">
                  <c:v>1348.15</c:v>
                </c:pt>
                <c:pt idx="7402">
                  <c:v>600.01</c:v>
                </c:pt>
                <c:pt idx="7403">
                  <c:v>446</c:v>
                </c:pt>
                <c:pt idx="7404">
                  <c:v>230.91</c:v>
                </c:pt>
                <c:pt idx="7405">
                  <c:v>600.01</c:v>
                </c:pt>
                <c:pt idx="7406">
                  <c:v>1244.99</c:v>
                </c:pt>
                <c:pt idx="7407">
                  <c:v>446.01</c:v>
                </c:pt>
                <c:pt idx="7408">
                  <c:v>1851.28</c:v>
                </c:pt>
                <c:pt idx="7409">
                  <c:v>2133.9899999999998</c:v>
                </c:pt>
                <c:pt idx="7410">
                  <c:v>2799.99</c:v>
                </c:pt>
                <c:pt idx="7411">
                  <c:v>2974.99</c:v>
                </c:pt>
                <c:pt idx="7412">
                  <c:v>3000</c:v>
                </c:pt>
                <c:pt idx="7413">
                  <c:v>3000</c:v>
                </c:pt>
                <c:pt idx="7414">
                  <c:v>2799.99</c:v>
                </c:pt>
                <c:pt idx="7415">
                  <c:v>2495.4</c:v>
                </c:pt>
                <c:pt idx="7416">
                  <c:v>2600</c:v>
                </c:pt>
                <c:pt idx="7417">
                  <c:v>2274.9899999999998</c:v>
                </c:pt>
                <c:pt idx="7418">
                  <c:v>2049.98</c:v>
                </c:pt>
                <c:pt idx="7419">
                  <c:v>2379.8200000000002</c:v>
                </c:pt>
                <c:pt idx="7420">
                  <c:v>1851.3</c:v>
                </c:pt>
                <c:pt idx="7421">
                  <c:v>1851.29</c:v>
                </c:pt>
                <c:pt idx="7422">
                  <c:v>1851.29</c:v>
                </c:pt>
                <c:pt idx="7423">
                  <c:v>2149.9899999999998</c:v>
                </c:pt>
                <c:pt idx="7424">
                  <c:v>2849.99</c:v>
                </c:pt>
                <c:pt idx="7425">
                  <c:v>2683.82</c:v>
                </c:pt>
                <c:pt idx="7426">
                  <c:v>2275</c:v>
                </c:pt>
                <c:pt idx="7427">
                  <c:v>2400.0100000000002</c:v>
                </c:pt>
                <c:pt idx="7428">
                  <c:v>1894.99</c:v>
                </c:pt>
                <c:pt idx="7429">
                  <c:v>2245</c:v>
                </c:pt>
                <c:pt idx="7430">
                  <c:v>2699.01</c:v>
                </c:pt>
                <c:pt idx="7431">
                  <c:v>2850</c:v>
                </c:pt>
                <c:pt idx="7432">
                  <c:v>2800</c:v>
                </c:pt>
                <c:pt idx="7433">
                  <c:v>2850</c:v>
                </c:pt>
                <c:pt idx="7434">
                  <c:v>2900</c:v>
                </c:pt>
                <c:pt idx="7435">
                  <c:v>2975</c:v>
                </c:pt>
                <c:pt idx="7436">
                  <c:v>3000</c:v>
                </c:pt>
                <c:pt idx="7437">
                  <c:v>2939.99</c:v>
                </c:pt>
                <c:pt idx="7438">
                  <c:v>2800</c:v>
                </c:pt>
                <c:pt idx="7439">
                  <c:v>2684.83</c:v>
                </c:pt>
                <c:pt idx="7440">
                  <c:v>2695.93</c:v>
                </c:pt>
                <c:pt idx="7441">
                  <c:v>2618</c:v>
                </c:pt>
                <c:pt idx="7442">
                  <c:v>2449.9899999999998</c:v>
                </c:pt>
                <c:pt idx="7443">
                  <c:v>2299.9899999999998</c:v>
                </c:pt>
                <c:pt idx="7444">
                  <c:v>2175</c:v>
                </c:pt>
                <c:pt idx="7445">
                  <c:v>2100.0100000000002</c:v>
                </c:pt>
                <c:pt idx="7446">
                  <c:v>2150</c:v>
                </c:pt>
                <c:pt idx="7447">
                  <c:v>2063</c:v>
                </c:pt>
                <c:pt idx="7448">
                  <c:v>2899</c:v>
                </c:pt>
                <c:pt idx="7449">
                  <c:v>2898.99</c:v>
                </c:pt>
                <c:pt idx="7450">
                  <c:v>2698.26</c:v>
                </c:pt>
                <c:pt idx="7451">
                  <c:v>2685.93</c:v>
                </c:pt>
                <c:pt idx="7452">
                  <c:v>2144.0100000000002</c:v>
                </c:pt>
                <c:pt idx="7453">
                  <c:v>2348.0100000000002</c:v>
                </c:pt>
                <c:pt idx="7454">
                  <c:v>2899</c:v>
                </c:pt>
                <c:pt idx="7455">
                  <c:v>2929.28</c:v>
                </c:pt>
                <c:pt idx="7456">
                  <c:v>2899.99</c:v>
                </c:pt>
                <c:pt idx="7457">
                  <c:v>3000</c:v>
                </c:pt>
                <c:pt idx="7458">
                  <c:v>3000</c:v>
                </c:pt>
                <c:pt idx="7459">
                  <c:v>3000</c:v>
                </c:pt>
                <c:pt idx="7460">
                  <c:v>3000</c:v>
                </c:pt>
                <c:pt idx="7461">
                  <c:v>3000</c:v>
                </c:pt>
                <c:pt idx="7462">
                  <c:v>2942.05</c:v>
                </c:pt>
                <c:pt idx="7463">
                  <c:v>2899</c:v>
                </c:pt>
                <c:pt idx="7464">
                  <c:v>2899</c:v>
                </c:pt>
                <c:pt idx="7465">
                  <c:v>2800</c:v>
                </c:pt>
                <c:pt idx="7466">
                  <c:v>2660.33</c:v>
                </c:pt>
                <c:pt idx="7467">
                  <c:v>2517.9</c:v>
                </c:pt>
                <c:pt idx="7468">
                  <c:v>2399.4899999999998</c:v>
                </c:pt>
                <c:pt idx="7469">
                  <c:v>2381.2399999999998</c:v>
                </c:pt>
                <c:pt idx="7470">
                  <c:v>2175</c:v>
                </c:pt>
                <c:pt idx="7471">
                  <c:v>2174.98</c:v>
                </c:pt>
                <c:pt idx="7472">
                  <c:v>2898.99</c:v>
                </c:pt>
                <c:pt idx="7473">
                  <c:v>2899</c:v>
                </c:pt>
                <c:pt idx="7474">
                  <c:v>2799.99</c:v>
                </c:pt>
                <c:pt idx="7475">
                  <c:v>2798.25</c:v>
                </c:pt>
                <c:pt idx="7476">
                  <c:v>2147.98</c:v>
                </c:pt>
                <c:pt idx="7477">
                  <c:v>2348</c:v>
                </c:pt>
                <c:pt idx="7478">
                  <c:v>2861.24</c:v>
                </c:pt>
                <c:pt idx="7479">
                  <c:v>2875</c:v>
                </c:pt>
                <c:pt idx="7480">
                  <c:v>2898.99</c:v>
                </c:pt>
                <c:pt idx="7481">
                  <c:v>2950</c:v>
                </c:pt>
                <c:pt idx="7482">
                  <c:v>3000</c:v>
                </c:pt>
                <c:pt idx="7483">
                  <c:v>3000</c:v>
                </c:pt>
                <c:pt idx="7484">
                  <c:v>3000</c:v>
                </c:pt>
                <c:pt idx="7485">
                  <c:v>3000</c:v>
                </c:pt>
                <c:pt idx="7486">
                  <c:v>2929.29</c:v>
                </c:pt>
                <c:pt idx="7487">
                  <c:v>2799.01</c:v>
                </c:pt>
                <c:pt idx="7488">
                  <c:v>2900</c:v>
                </c:pt>
                <c:pt idx="7489">
                  <c:v>2799.99</c:v>
                </c:pt>
                <c:pt idx="7490">
                  <c:v>2550.0100000000002</c:v>
                </c:pt>
                <c:pt idx="7491">
                  <c:v>2317.44</c:v>
                </c:pt>
                <c:pt idx="7492">
                  <c:v>2300.0100000000002</c:v>
                </c:pt>
                <c:pt idx="7493">
                  <c:v>2174.9699999999998</c:v>
                </c:pt>
                <c:pt idx="7494">
                  <c:v>2137.8200000000002</c:v>
                </c:pt>
                <c:pt idx="7495">
                  <c:v>1851.29</c:v>
                </c:pt>
                <c:pt idx="7496">
                  <c:v>2799.99</c:v>
                </c:pt>
                <c:pt idx="7497">
                  <c:v>2898.99</c:v>
                </c:pt>
                <c:pt idx="7498">
                  <c:v>2500</c:v>
                </c:pt>
                <c:pt idx="7499">
                  <c:v>2488.44</c:v>
                </c:pt>
                <c:pt idx="7500">
                  <c:v>2050</c:v>
                </c:pt>
                <c:pt idx="7501">
                  <c:v>2325.4299999999998</c:v>
                </c:pt>
                <c:pt idx="7502">
                  <c:v>2750.01</c:v>
                </c:pt>
                <c:pt idx="7503">
                  <c:v>2800</c:v>
                </c:pt>
                <c:pt idx="7504">
                  <c:v>2800</c:v>
                </c:pt>
                <c:pt idx="7505">
                  <c:v>2901.19</c:v>
                </c:pt>
                <c:pt idx="7506">
                  <c:v>2943.1</c:v>
                </c:pt>
                <c:pt idx="7507">
                  <c:v>3000</c:v>
                </c:pt>
                <c:pt idx="7508">
                  <c:v>3000</c:v>
                </c:pt>
                <c:pt idx="7509">
                  <c:v>2949.98</c:v>
                </c:pt>
                <c:pt idx="7510">
                  <c:v>2899.99</c:v>
                </c:pt>
                <c:pt idx="7511">
                  <c:v>2796.43</c:v>
                </c:pt>
                <c:pt idx="7512">
                  <c:v>2898.99</c:v>
                </c:pt>
                <c:pt idx="7513">
                  <c:v>2774.99</c:v>
                </c:pt>
                <c:pt idx="7514">
                  <c:v>2545.69</c:v>
                </c:pt>
                <c:pt idx="7515">
                  <c:v>2448</c:v>
                </c:pt>
                <c:pt idx="7516">
                  <c:v>2424.9899999999998</c:v>
                </c:pt>
                <c:pt idx="7517">
                  <c:v>2385.69</c:v>
                </c:pt>
                <c:pt idx="7518">
                  <c:v>1895</c:v>
                </c:pt>
                <c:pt idx="7519">
                  <c:v>1967.99</c:v>
                </c:pt>
                <c:pt idx="7520">
                  <c:v>2848.71</c:v>
                </c:pt>
                <c:pt idx="7521">
                  <c:v>2862.69</c:v>
                </c:pt>
                <c:pt idx="7522">
                  <c:v>2100</c:v>
                </c:pt>
                <c:pt idx="7523">
                  <c:v>2000.01</c:v>
                </c:pt>
                <c:pt idx="7524">
                  <c:v>1500.01</c:v>
                </c:pt>
                <c:pt idx="7525">
                  <c:v>1500.01</c:v>
                </c:pt>
                <c:pt idx="7526">
                  <c:v>2248</c:v>
                </c:pt>
                <c:pt idx="7527">
                  <c:v>2525</c:v>
                </c:pt>
                <c:pt idx="7528">
                  <c:v>2545.69</c:v>
                </c:pt>
                <c:pt idx="7529">
                  <c:v>2799.99</c:v>
                </c:pt>
                <c:pt idx="7530">
                  <c:v>2899</c:v>
                </c:pt>
                <c:pt idx="7531">
                  <c:v>2989</c:v>
                </c:pt>
                <c:pt idx="7532">
                  <c:v>3000</c:v>
                </c:pt>
                <c:pt idx="7533">
                  <c:v>2911.36</c:v>
                </c:pt>
                <c:pt idx="7534">
                  <c:v>2799.99</c:v>
                </c:pt>
                <c:pt idx="7535">
                  <c:v>2346.5100000000002</c:v>
                </c:pt>
                <c:pt idx="7536">
                  <c:v>2799.99</c:v>
                </c:pt>
                <c:pt idx="7537">
                  <c:v>2525</c:v>
                </c:pt>
                <c:pt idx="7538">
                  <c:v>2350.3000000000002</c:v>
                </c:pt>
                <c:pt idx="7539">
                  <c:v>2174.9699999999998</c:v>
                </c:pt>
                <c:pt idx="7540">
                  <c:v>2350.3000000000002</c:v>
                </c:pt>
                <c:pt idx="7541">
                  <c:v>2415.29</c:v>
                </c:pt>
                <c:pt idx="7542">
                  <c:v>2500</c:v>
                </c:pt>
                <c:pt idx="7543">
                  <c:v>2174.9699999999998</c:v>
                </c:pt>
                <c:pt idx="7544">
                  <c:v>2799.99</c:v>
                </c:pt>
                <c:pt idx="7545">
                  <c:v>2599.9899999999998</c:v>
                </c:pt>
                <c:pt idx="7546">
                  <c:v>2350.3000000000002</c:v>
                </c:pt>
                <c:pt idx="7547">
                  <c:v>2174.98</c:v>
                </c:pt>
                <c:pt idx="7548">
                  <c:v>1500</c:v>
                </c:pt>
                <c:pt idx="7549">
                  <c:v>1894.98</c:v>
                </c:pt>
                <c:pt idx="7550">
                  <c:v>2000</c:v>
                </c:pt>
                <c:pt idx="7551">
                  <c:v>2174.98</c:v>
                </c:pt>
                <c:pt idx="7552">
                  <c:v>2250.0100000000002</c:v>
                </c:pt>
                <c:pt idx="7553">
                  <c:v>2700</c:v>
                </c:pt>
                <c:pt idx="7554">
                  <c:v>2898.99</c:v>
                </c:pt>
                <c:pt idx="7555">
                  <c:v>3000</c:v>
                </c:pt>
                <c:pt idx="7556">
                  <c:v>3000</c:v>
                </c:pt>
                <c:pt idx="7557">
                  <c:v>3000</c:v>
                </c:pt>
                <c:pt idx="7558">
                  <c:v>2918.32</c:v>
                </c:pt>
                <c:pt idx="7559">
                  <c:v>2669</c:v>
                </c:pt>
                <c:pt idx="7560">
                  <c:v>2800</c:v>
                </c:pt>
                <c:pt idx="7561">
                  <c:v>2599.9899999999998</c:v>
                </c:pt>
                <c:pt idx="7562">
                  <c:v>2400</c:v>
                </c:pt>
                <c:pt idx="7563">
                  <c:v>2424.9899999999998</c:v>
                </c:pt>
                <c:pt idx="7564">
                  <c:v>2378.7800000000002</c:v>
                </c:pt>
                <c:pt idx="7565">
                  <c:v>2025.1</c:v>
                </c:pt>
                <c:pt idx="7566">
                  <c:v>2599.0100000000002</c:v>
                </c:pt>
                <c:pt idx="7567">
                  <c:v>2325</c:v>
                </c:pt>
                <c:pt idx="7568">
                  <c:v>2000</c:v>
                </c:pt>
                <c:pt idx="7569">
                  <c:v>1630.99</c:v>
                </c:pt>
                <c:pt idx="7570">
                  <c:v>1375</c:v>
                </c:pt>
                <c:pt idx="7571">
                  <c:v>1374.99</c:v>
                </c:pt>
                <c:pt idx="7572">
                  <c:v>1324.1</c:v>
                </c:pt>
                <c:pt idx="7573">
                  <c:v>1894.98</c:v>
                </c:pt>
                <c:pt idx="7574">
                  <c:v>2002.01</c:v>
                </c:pt>
                <c:pt idx="7575">
                  <c:v>2425.0100000000002</c:v>
                </c:pt>
                <c:pt idx="7576">
                  <c:v>2174.98</c:v>
                </c:pt>
                <c:pt idx="7577">
                  <c:v>2445</c:v>
                </c:pt>
                <c:pt idx="7578">
                  <c:v>3000</c:v>
                </c:pt>
                <c:pt idx="7579">
                  <c:v>3000</c:v>
                </c:pt>
                <c:pt idx="7580">
                  <c:v>3000</c:v>
                </c:pt>
                <c:pt idx="7581">
                  <c:v>3000</c:v>
                </c:pt>
                <c:pt idx="7582">
                  <c:v>3000</c:v>
                </c:pt>
                <c:pt idx="7583">
                  <c:v>2941.51</c:v>
                </c:pt>
                <c:pt idx="7584">
                  <c:v>2899</c:v>
                </c:pt>
                <c:pt idx="7585">
                  <c:v>2633.78</c:v>
                </c:pt>
                <c:pt idx="7586">
                  <c:v>2533.77</c:v>
                </c:pt>
                <c:pt idx="7587">
                  <c:v>2174.9699999999998</c:v>
                </c:pt>
                <c:pt idx="7588">
                  <c:v>2444.77</c:v>
                </c:pt>
                <c:pt idx="7589">
                  <c:v>2397.0700000000002</c:v>
                </c:pt>
                <c:pt idx="7590">
                  <c:v>2174.9699999999998</c:v>
                </c:pt>
                <c:pt idx="7591">
                  <c:v>2002</c:v>
                </c:pt>
                <c:pt idx="7592">
                  <c:v>2633.78</c:v>
                </c:pt>
                <c:pt idx="7593">
                  <c:v>2849.01</c:v>
                </c:pt>
                <c:pt idx="7594">
                  <c:v>2799</c:v>
                </c:pt>
                <c:pt idx="7595">
                  <c:v>2826.65</c:v>
                </c:pt>
                <c:pt idx="7596">
                  <c:v>2345.0100000000002</c:v>
                </c:pt>
                <c:pt idx="7597">
                  <c:v>2706.99</c:v>
                </c:pt>
                <c:pt idx="7598">
                  <c:v>2933.78</c:v>
                </c:pt>
                <c:pt idx="7599">
                  <c:v>2942.6</c:v>
                </c:pt>
                <c:pt idx="7600">
                  <c:v>2939.99</c:v>
                </c:pt>
                <c:pt idx="7601">
                  <c:v>3000</c:v>
                </c:pt>
                <c:pt idx="7602">
                  <c:v>3000</c:v>
                </c:pt>
                <c:pt idx="7603">
                  <c:v>3000</c:v>
                </c:pt>
                <c:pt idx="7604">
                  <c:v>3000</c:v>
                </c:pt>
                <c:pt idx="7605">
                  <c:v>3000</c:v>
                </c:pt>
                <c:pt idx="7606">
                  <c:v>3000</c:v>
                </c:pt>
                <c:pt idx="7607">
                  <c:v>2989</c:v>
                </c:pt>
                <c:pt idx="7608">
                  <c:v>3000</c:v>
                </c:pt>
                <c:pt idx="7609">
                  <c:v>2913.8</c:v>
                </c:pt>
                <c:pt idx="7610">
                  <c:v>2868.77</c:v>
                </c:pt>
                <c:pt idx="7611">
                  <c:v>2600.0100000000002</c:v>
                </c:pt>
                <c:pt idx="7612">
                  <c:v>2687.78</c:v>
                </c:pt>
                <c:pt idx="7613">
                  <c:v>2687.77</c:v>
                </c:pt>
                <c:pt idx="7614">
                  <c:v>2000.01</c:v>
                </c:pt>
                <c:pt idx="7615">
                  <c:v>2000</c:v>
                </c:pt>
                <c:pt idx="7616">
                  <c:v>2868.78</c:v>
                </c:pt>
                <c:pt idx="7617">
                  <c:v>2899</c:v>
                </c:pt>
                <c:pt idx="7618">
                  <c:v>2868.77</c:v>
                </c:pt>
                <c:pt idx="7619">
                  <c:v>2749</c:v>
                </c:pt>
                <c:pt idx="7620">
                  <c:v>2236.0100000000002</c:v>
                </c:pt>
                <c:pt idx="7621">
                  <c:v>2599.0100000000002</c:v>
                </c:pt>
                <c:pt idx="7622">
                  <c:v>2899.01</c:v>
                </c:pt>
                <c:pt idx="7623">
                  <c:v>2940</c:v>
                </c:pt>
                <c:pt idx="7624">
                  <c:v>3000</c:v>
                </c:pt>
                <c:pt idx="7625">
                  <c:v>3000</c:v>
                </c:pt>
                <c:pt idx="7626">
                  <c:v>3000</c:v>
                </c:pt>
                <c:pt idx="7627">
                  <c:v>3000</c:v>
                </c:pt>
                <c:pt idx="7628">
                  <c:v>3000</c:v>
                </c:pt>
                <c:pt idx="7629">
                  <c:v>3000</c:v>
                </c:pt>
                <c:pt idx="7630">
                  <c:v>3000</c:v>
                </c:pt>
                <c:pt idx="7631">
                  <c:v>2933.79</c:v>
                </c:pt>
                <c:pt idx="7632">
                  <c:v>2974.3</c:v>
                </c:pt>
                <c:pt idx="7633">
                  <c:v>2946</c:v>
                </c:pt>
                <c:pt idx="7634">
                  <c:v>2799.01</c:v>
                </c:pt>
                <c:pt idx="7635">
                  <c:v>2677.78</c:v>
                </c:pt>
                <c:pt idx="7636">
                  <c:v>2677.78</c:v>
                </c:pt>
                <c:pt idx="7637">
                  <c:v>2677.77</c:v>
                </c:pt>
                <c:pt idx="7638">
                  <c:v>2249.0100000000002</c:v>
                </c:pt>
                <c:pt idx="7639">
                  <c:v>2131</c:v>
                </c:pt>
                <c:pt idx="7640">
                  <c:v>2898.89</c:v>
                </c:pt>
                <c:pt idx="7641">
                  <c:v>2950</c:v>
                </c:pt>
                <c:pt idx="7642">
                  <c:v>2940</c:v>
                </c:pt>
                <c:pt idx="7643">
                  <c:v>2949.99</c:v>
                </c:pt>
                <c:pt idx="7644">
                  <c:v>2599</c:v>
                </c:pt>
                <c:pt idx="7645">
                  <c:v>2913.64</c:v>
                </c:pt>
                <c:pt idx="7646">
                  <c:v>2949.99</c:v>
                </c:pt>
                <c:pt idx="7647">
                  <c:v>2984.11</c:v>
                </c:pt>
                <c:pt idx="7648">
                  <c:v>2926.56</c:v>
                </c:pt>
                <c:pt idx="7649">
                  <c:v>3000</c:v>
                </c:pt>
                <c:pt idx="7650">
                  <c:v>3000</c:v>
                </c:pt>
                <c:pt idx="7651">
                  <c:v>3000</c:v>
                </c:pt>
                <c:pt idx="7652">
                  <c:v>3000</c:v>
                </c:pt>
                <c:pt idx="7653">
                  <c:v>3000</c:v>
                </c:pt>
                <c:pt idx="7654">
                  <c:v>2990</c:v>
                </c:pt>
                <c:pt idx="7655">
                  <c:v>2900</c:v>
                </c:pt>
                <c:pt idx="7656">
                  <c:v>2949.01</c:v>
                </c:pt>
                <c:pt idx="7657">
                  <c:v>2899.99</c:v>
                </c:pt>
                <c:pt idx="7658">
                  <c:v>2763.28</c:v>
                </c:pt>
                <c:pt idx="7659">
                  <c:v>2175</c:v>
                </c:pt>
                <c:pt idx="7660">
                  <c:v>2175</c:v>
                </c:pt>
                <c:pt idx="7661">
                  <c:v>2247.7800000000002</c:v>
                </c:pt>
                <c:pt idx="7662">
                  <c:v>2095.0100000000002</c:v>
                </c:pt>
                <c:pt idx="7663">
                  <c:v>1999</c:v>
                </c:pt>
                <c:pt idx="7664">
                  <c:v>2744.78</c:v>
                </c:pt>
                <c:pt idx="7665">
                  <c:v>2898.1</c:v>
                </c:pt>
                <c:pt idx="7666">
                  <c:v>2788.78</c:v>
                </c:pt>
                <c:pt idx="7667">
                  <c:v>2788.77</c:v>
                </c:pt>
                <c:pt idx="7668">
                  <c:v>2197.77</c:v>
                </c:pt>
                <c:pt idx="7669">
                  <c:v>2587.7800000000002</c:v>
                </c:pt>
                <c:pt idx="7670">
                  <c:v>2799.01</c:v>
                </c:pt>
                <c:pt idx="7671">
                  <c:v>2900</c:v>
                </c:pt>
                <c:pt idx="7672">
                  <c:v>2901.16</c:v>
                </c:pt>
                <c:pt idx="7673">
                  <c:v>2946</c:v>
                </c:pt>
                <c:pt idx="7674">
                  <c:v>2998.1</c:v>
                </c:pt>
                <c:pt idx="7675">
                  <c:v>3000</c:v>
                </c:pt>
                <c:pt idx="7676">
                  <c:v>3000</c:v>
                </c:pt>
                <c:pt idx="7677">
                  <c:v>3000</c:v>
                </c:pt>
                <c:pt idx="7678">
                  <c:v>2935</c:v>
                </c:pt>
                <c:pt idx="7679">
                  <c:v>2788.77</c:v>
                </c:pt>
                <c:pt idx="7680">
                  <c:v>2959.99</c:v>
                </c:pt>
                <c:pt idx="7681">
                  <c:v>2949</c:v>
                </c:pt>
                <c:pt idx="7682">
                  <c:v>2588.7199999999998</c:v>
                </c:pt>
                <c:pt idx="7683">
                  <c:v>2417.34</c:v>
                </c:pt>
                <c:pt idx="7684">
                  <c:v>2000</c:v>
                </c:pt>
                <c:pt idx="7685">
                  <c:v>2049.9899999999998</c:v>
                </c:pt>
                <c:pt idx="7686">
                  <c:v>2147.9699999999998</c:v>
                </c:pt>
                <c:pt idx="7687">
                  <c:v>2061.9899999999998</c:v>
                </c:pt>
                <c:pt idx="7688">
                  <c:v>2600.0100000000002</c:v>
                </c:pt>
                <c:pt idx="7689">
                  <c:v>2917.73</c:v>
                </c:pt>
                <c:pt idx="7690">
                  <c:v>2800</c:v>
                </c:pt>
                <c:pt idx="7691">
                  <c:v>2644.01</c:v>
                </c:pt>
                <c:pt idx="7692">
                  <c:v>2173.0100000000002</c:v>
                </c:pt>
                <c:pt idx="7693">
                  <c:v>2232.33</c:v>
                </c:pt>
                <c:pt idx="7694">
                  <c:v>2946</c:v>
                </c:pt>
                <c:pt idx="7695">
                  <c:v>2929.5</c:v>
                </c:pt>
                <c:pt idx="7696">
                  <c:v>2907</c:v>
                </c:pt>
                <c:pt idx="7697">
                  <c:v>2916.28</c:v>
                </c:pt>
                <c:pt idx="7698">
                  <c:v>2933.78</c:v>
                </c:pt>
                <c:pt idx="7699">
                  <c:v>2949</c:v>
                </c:pt>
                <c:pt idx="7700">
                  <c:v>2960</c:v>
                </c:pt>
                <c:pt idx="7701">
                  <c:v>2898.99</c:v>
                </c:pt>
                <c:pt idx="7702">
                  <c:v>2895.01</c:v>
                </c:pt>
                <c:pt idx="7703">
                  <c:v>2248</c:v>
                </c:pt>
                <c:pt idx="7704">
                  <c:v>3000</c:v>
                </c:pt>
                <c:pt idx="7705">
                  <c:v>3000</c:v>
                </c:pt>
                <c:pt idx="7706">
                  <c:v>2800.01</c:v>
                </c:pt>
                <c:pt idx="7707">
                  <c:v>2467.34</c:v>
                </c:pt>
                <c:pt idx="7708">
                  <c:v>2600.0100000000002</c:v>
                </c:pt>
                <c:pt idx="7709">
                  <c:v>2399</c:v>
                </c:pt>
                <c:pt idx="7710">
                  <c:v>1894.99</c:v>
                </c:pt>
                <c:pt idx="7711">
                  <c:v>1894.98</c:v>
                </c:pt>
                <c:pt idx="7712">
                  <c:v>2853.84</c:v>
                </c:pt>
                <c:pt idx="7713">
                  <c:v>2899</c:v>
                </c:pt>
                <c:pt idx="7714">
                  <c:v>2777.78</c:v>
                </c:pt>
                <c:pt idx="7715">
                  <c:v>2414.4499999999998</c:v>
                </c:pt>
                <c:pt idx="7716">
                  <c:v>1894.97</c:v>
                </c:pt>
                <c:pt idx="7717">
                  <c:v>2099</c:v>
                </c:pt>
                <c:pt idx="7718">
                  <c:v>2300.0100000000002</c:v>
                </c:pt>
                <c:pt idx="7719">
                  <c:v>2434.1799999999998</c:v>
                </c:pt>
                <c:pt idx="7720">
                  <c:v>2170.19</c:v>
                </c:pt>
                <c:pt idx="7721">
                  <c:v>2274.9899999999998</c:v>
                </c:pt>
                <c:pt idx="7722">
                  <c:v>2898.99</c:v>
                </c:pt>
                <c:pt idx="7723">
                  <c:v>2990</c:v>
                </c:pt>
                <c:pt idx="7724">
                  <c:v>3000</c:v>
                </c:pt>
                <c:pt idx="7725">
                  <c:v>2969.79</c:v>
                </c:pt>
                <c:pt idx="7726">
                  <c:v>2732.44</c:v>
                </c:pt>
                <c:pt idx="7727">
                  <c:v>2567.33</c:v>
                </c:pt>
                <c:pt idx="7728">
                  <c:v>2849.99</c:v>
                </c:pt>
                <c:pt idx="7729">
                  <c:v>2500</c:v>
                </c:pt>
                <c:pt idx="7730">
                  <c:v>2199.0100000000002</c:v>
                </c:pt>
                <c:pt idx="7731">
                  <c:v>1999</c:v>
                </c:pt>
                <c:pt idx="7732">
                  <c:v>1999</c:v>
                </c:pt>
                <c:pt idx="7733">
                  <c:v>2534.34</c:v>
                </c:pt>
                <c:pt idx="7734">
                  <c:v>2298.89</c:v>
                </c:pt>
                <c:pt idx="7735">
                  <c:v>1894.97</c:v>
                </c:pt>
                <c:pt idx="7736">
                  <c:v>1894.97</c:v>
                </c:pt>
                <c:pt idx="7737">
                  <c:v>1894.97</c:v>
                </c:pt>
                <c:pt idx="7738">
                  <c:v>1348.18</c:v>
                </c:pt>
                <c:pt idx="7739">
                  <c:v>1374.99</c:v>
                </c:pt>
                <c:pt idx="7740">
                  <c:v>500.01</c:v>
                </c:pt>
                <c:pt idx="7741">
                  <c:v>1894.97</c:v>
                </c:pt>
                <c:pt idx="7742">
                  <c:v>1894.97</c:v>
                </c:pt>
                <c:pt idx="7743">
                  <c:v>1894.97</c:v>
                </c:pt>
                <c:pt idx="7744">
                  <c:v>2298.9</c:v>
                </c:pt>
                <c:pt idx="7745">
                  <c:v>2850</c:v>
                </c:pt>
                <c:pt idx="7746">
                  <c:v>2899.67</c:v>
                </c:pt>
                <c:pt idx="7747">
                  <c:v>3000</c:v>
                </c:pt>
                <c:pt idx="7748">
                  <c:v>3000</c:v>
                </c:pt>
                <c:pt idx="7749">
                  <c:v>2968.64</c:v>
                </c:pt>
                <c:pt idx="7750">
                  <c:v>2700.01</c:v>
                </c:pt>
                <c:pt idx="7751">
                  <c:v>2523.0100000000002</c:v>
                </c:pt>
                <c:pt idx="7752">
                  <c:v>2799.01</c:v>
                </c:pt>
                <c:pt idx="7753">
                  <c:v>2099.0100000000002</c:v>
                </c:pt>
                <c:pt idx="7754">
                  <c:v>1895</c:v>
                </c:pt>
                <c:pt idx="7755">
                  <c:v>2524.9899999999998</c:v>
                </c:pt>
                <c:pt idx="7756">
                  <c:v>2025.11</c:v>
                </c:pt>
                <c:pt idx="7757">
                  <c:v>2210.1</c:v>
                </c:pt>
                <c:pt idx="7758">
                  <c:v>2024.98</c:v>
                </c:pt>
                <c:pt idx="7759">
                  <c:v>2024.99</c:v>
                </c:pt>
                <c:pt idx="7760">
                  <c:v>2275</c:v>
                </c:pt>
                <c:pt idx="7761">
                  <c:v>2274.9899999999998</c:v>
                </c:pt>
                <c:pt idx="7762">
                  <c:v>2200.91</c:v>
                </c:pt>
                <c:pt idx="7763">
                  <c:v>2300</c:v>
                </c:pt>
                <c:pt idx="7764">
                  <c:v>2024.99</c:v>
                </c:pt>
                <c:pt idx="7765">
                  <c:v>2500</c:v>
                </c:pt>
                <c:pt idx="7766">
                  <c:v>2946</c:v>
                </c:pt>
                <c:pt idx="7767">
                  <c:v>2989.99</c:v>
                </c:pt>
                <c:pt idx="7768">
                  <c:v>2899</c:v>
                </c:pt>
                <c:pt idx="7769">
                  <c:v>2900</c:v>
                </c:pt>
                <c:pt idx="7770">
                  <c:v>2949.99</c:v>
                </c:pt>
                <c:pt idx="7771">
                  <c:v>3000</c:v>
                </c:pt>
                <c:pt idx="7772">
                  <c:v>3000</c:v>
                </c:pt>
                <c:pt idx="7773">
                  <c:v>2900</c:v>
                </c:pt>
                <c:pt idx="7774">
                  <c:v>2899</c:v>
                </c:pt>
                <c:pt idx="7775">
                  <c:v>2567.6999999999998</c:v>
                </c:pt>
                <c:pt idx="7776">
                  <c:v>2900</c:v>
                </c:pt>
                <c:pt idx="7777">
                  <c:v>2800</c:v>
                </c:pt>
                <c:pt idx="7778">
                  <c:v>2700</c:v>
                </c:pt>
                <c:pt idx="7779">
                  <c:v>2400.0100000000002</c:v>
                </c:pt>
                <c:pt idx="7780">
                  <c:v>2412.46</c:v>
                </c:pt>
                <c:pt idx="7781">
                  <c:v>2000.01</c:v>
                </c:pt>
                <c:pt idx="7782">
                  <c:v>2199.9699999999998</c:v>
                </c:pt>
                <c:pt idx="7783">
                  <c:v>2000.01</c:v>
                </c:pt>
                <c:pt idx="7784">
                  <c:v>2763.34</c:v>
                </c:pt>
                <c:pt idx="7785">
                  <c:v>2780.01</c:v>
                </c:pt>
                <c:pt idx="7786">
                  <c:v>2554.84</c:v>
                </c:pt>
                <c:pt idx="7787">
                  <c:v>2296</c:v>
                </c:pt>
                <c:pt idx="7788">
                  <c:v>2049.9899999999998</c:v>
                </c:pt>
                <c:pt idx="7789">
                  <c:v>2515.1999999999998</c:v>
                </c:pt>
                <c:pt idx="7790">
                  <c:v>2800.01</c:v>
                </c:pt>
                <c:pt idx="7791">
                  <c:v>2900</c:v>
                </c:pt>
                <c:pt idx="7792">
                  <c:v>2899.99</c:v>
                </c:pt>
                <c:pt idx="7793">
                  <c:v>3000</c:v>
                </c:pt>
                <c:pt idx="7794">
                  <c:v>3000</c:v>
                </c:pt>
                <c:pt idx="7795">
                  <c:v>3000</c:v>
                </c:pt>
                <c:pt idx="7796">
                  <c:v>3000</c:v>
                </c:pt>
                <c:pt idx="7797">
                  <c:v>3000</c:v>
                </c:pt>
                <c:pt idx="7798">
                  <c:v>2977.3</c:v>
                </c:pt>
                <c:pt idx="7799">
                  <c:v>2744.7</c:v>
                </c:pt>
                <c:pt idx="7800">
                  <c:v>2822.39</c:v>
                </c:pt>
                <c:pt idx="7801">
                  <c:v>2698.39</c:v>
                </c:pt>
                <c:pt idx="7802">
                  <c:v>2586.2399999999998</c:v>
                </c:pt>
                <c:pt idx="7803">
                  <c:v>2200</c:v>
                </c:pt>
                <c:pt idx="7804">
                  <c:v>2050</c:v>
                </c:pt>
                <c:pt idx="7805">
                  <c:v>2100</c:v>
                </c:pt>
                <c:pt idx="7806">
                  <c:v>2025.11</c:v>
                </c:pt>
                <c:pt idx="7807">
                  <c:v>1999.98</c:v>
                </c:pt>
                <c:pt idx="7808">
                  <c:v>2410.11</c:v>
                </c:pt>
                <c:pt idx="7809">
                  <c:v>2777.39</c:v>
                </c:pt>
                <c:pt idx="7810">
                  <c:v>2643.38</c:v>
                </c:pt>
                <c:pt idx="7811">
                  <c:v>2598.38</c:v>
                </c:pt>
                <c:pt idx="7812">
                  <c:v>2002.01</c:v>
                </c:pt>
                <c:pt idx="7813">
                  <c:v>2524.9899999999998</c:v>
                </c:pt>
                <c:pt idx="7814">
                  <c:v>2883.63</c:v>
                </c:pt>
                <c:pt idx="7815">
                  <c:v>2920.01</c:v>
                </c:pt>
                <c:pt idx="7816">
                  <c:v>2950</c:v>
                </c:pt>
                <c:pt idx="7817">
                  <c:v>3000</c:v>
                </c:pt>
                <c:pt idx="7818">
                  <c:v>3000</c:v>
                </c:pt>
                <c:pt idx="7819">
                  <c:v>3000</c:v>
                </c:pt>
                <c:pt idx="7820">
                  <c:v>3000</c:v>
                </c:pt>
                <c:pt idx="7821">
                  <c:v>3000</c:v>
                </c:pt>
                <c:pt idx="7822">
                  <c:v>2989.99</c:v>
                </c:pt>
                <c:pt idx="7823">
                  <c:v>2777.38</c:v>
                </c:pt>
                <c:pt idx="7824">
                  <c:v>2811.38</c:v>
                </c:pt>
                <c:pt idx="7825">
                  <c:v>2746.47</c:v>
                </c:pt>
                <c:pt idx="7826">
                  <c:v>2699.99</c:v>
                </c:pt>
                <c:pt idx="7827">
                  <c:v>2174.9899999999998</c:v>
                </c:pt>
                <c:pt idx="7828">
                  <c:v>2200</c:v>
                </c:pt>
                <c:pt idx="7829">
                  <c:v>2310.1</c:v>
                </c:pt>
                <c:pt idx="7830">
                  <c:v>1999.98</c:v>
                </c:pt>
                <c:pt idx="7831">
                  <c:v>1999.98</c:v>
                </c:pt>
                <c:pt idx="7832">
                  <c:v>2771.39</c:v>
                </c:pt>
                <c:pt idx="7833">
                  <c:v>2610.11</c:v>
                </c:pt>
                <c:pt idx="7834">
                  <c:v>2410.1</c:v>
                </c:pt>
                <c:pt idx="7835">
                  <c:v>2200</c:v>
                </c:pt>
                <c:pt idx="7836">
                  <c:v>1999.98</c:v>
                </c:pt>
                <c:pt idx="7837">
                  <c:v>2555.69</c:v>
                </c:pt>
                <c:pt idx="7838">
                  <c:v>2824.99</c:v>
                </c:pt>
                <c:pt idx="7839">
                  <c:v>2965.92</c:v>
                </c:pt>
                <c:pt idx="7840">
                  <c:v>2899</c:v>
                </c:pt>
                <c:pt idx="7841">
                  <c:v>3000</c:v>
                </c:pt>
                <c:pt idx="7842">
                  <c:v>3000</c:v>
                </c:pt>
                <c:pt idx="7843">
                  <c:v>3000</c:v>
                </c:pt>
                <c:pt idx="7844">
                  <c:v>3000</c:v>
                </c:pt>
                <c:pt idx="7845">
                  <c:v>3000</c:v>
                </c:pt>
                <c:pt idx="7846">
                  <c:v>2899</c:v>
                </c:pt>
                <c:pt idx="7847">
                  <c:v>2771.38</c:v>
                </c:pt>
                <c:pt idx="7848">
                  <c:v>3000</c:v>
                </c:pt>
                <c:pt idx="7849">
                  <c:v>2702</c:v>
                </c:pt>
                <c:pt idx="7850">
                  <c:v>2493.39</c:v>
                </c:pt>
                <c:pt idx="7851">
                  <c:v>2200</c:v>
                </c:pt>
                <c:pt idx="7852">
                  <c:v>2474.48</c:v>
                </c:pt>
                <c:pt idx="7853">
                  <c:v>2413.39</c:v>
                </c:pt>
                <c:pt idx="7854">
                  <c:v>2413.39</c:v>
                </c:pt>
                <c:pt idx="7855">
                  <c:v>2074.8200000000002</c:v>
                </c:pt>
                <c:pt idx="7856">
                  <c:v>2788.39</c:v>
                </c:pt>
                <c:pt idx="7857">
                  <c:v>2760</c:v>
                </c:pt>
                <c:pt idx="7858">
                  <c:v>1998.01</c:v>
                </c:pt>
                <c:pt idx="7859">
                  <c:v>1998</c:v>
                </c:pt>
                <c:pt idx="7860">
                  <c:v>1850</c:v>
                </c:pt>
                <c:pt idx="7861">
                  <c:v>1997.99</c:v>
                </c:pt>
                <c:pt idx="7862">
                  <c:v>2049.9899999999998</c:v>
                </c:pt>
                <c:pt idx="7863">
                  <c:v>2246</c:v>
                </c:pt>
                <c:pt idx="7864">
                  <c:v>2265.9899999999998</c:v>
                </c:pt>
                <c:pt idx="7865">
                  <c:v>2965.93</c:v>
                </c:pt>
                <c:pt idx="7866">
                  <c:v>3000</c:v>
                </c:pt>
                <c:pt idx="7867">
                  <c:v>3000</c:v>
                </c:pt>
                <c:pt idx="7868">
                  <c:v>3000</c:v>
                </c:pt>
                <c:pt idx="7869">
                  <c:v>3000</c:v>
                </c:pt>
                <c:pt idx="7870">
                  <c:v>2950</c:v>
                </c:pt>
                <c:pt idx="7871">
                  <c:v>2689.99</c:v>
                </c:pt>
                <c:pt idx="7872">
                  <c:v>2678.96</c:v>
                </c:pt>
                <c:pt idx="7873">
                  <c:v>2651.69</c:v>
                </c:pt>
                <c:pt idx="7874">
                  <c:v>2443.29</c:v>
                </c:pt>
                <c:pt idx="7875">
                  <c:v>2049.9899999999998</c:v>
                </c:pt>
                <c:pt idx="7876">
                  <c:v>2000</c:v>
                </c:pt>
                <c:pt idx="7877">
                  <c:v>2461.9899999999998</c:v>
                </c:pt>
                <c:pt idx="7878">
                  <c:v>2408.38</c:v>
                </c:pt>
                <c:pt idx="7879">
                  <c:v>2253</c:v>
                </c:pt>
                <c:pt idx="7880">
                  <c:v>2600</c:v>
                </c:pt>
                <c:pt idx="7881">
                  <c:v>2432.0100000000002</c:v>
                </c:pt>
                <c:pt idx="7882">
                  <c:v>2247.9899999999998</c:v>
                </c:pt>
                <c:pt idx="7883">
                  <c:v>2001.2</c:v>
                </c:pt>
                <c:pt idx="7884">
                  <c:v>1500.01</c:v>
                </c:pt>
                <c:pt idx="7885">
                  <c:v>2150</c:v>
                </c:pt>
                <c:pt idx="7886">
                  <c:v>2424.9899999999998</c:v>
                </c:pt>
                <c:pt idx="7887">
                  <c:v>2600</c:v>
                </c:pt>
                <c:pt idx="7888">
                  <c:v>2600.0100000000002</c:v>
                </c:pt>
                <c:pt idx="7889">
                  <c:v>2849.99</c:v>
                </c:pt>
                <c:pt idx="7890">
                  <c:v>3000</c:v>
                </c:pt>
                <c:pt idx="7891">
                  <c:v>3000</c:v>
                </c:pt>
                <c:pt idx="7892">
                  <c:v>3000</c:v>
                </c:pt>
                <c:pt idx="7893">
                  <c:v>2898.99</c:v>
                </c:pt>
                <c:pt idx="7894">
                  <c:v>2728.28</c:v>
                </c:pt>
                <c:pt idx="7895">
                  <c:v>2310.1</c:v>
                </c:pt>
                <c:pt idx="7896">
                  <c:v>2688.27</c:v>
                </c:pt>
                <c:pt idx="7897">
                  <c:v>2650.01</c:v>
                </c:pt>
                <c:pt idx="7898">
                  <c:v>2653.88</c:v>
                </c:pt>
                <c:pt idx="7899">
                  <c:v>2599.0100000000002</c:v>
                </c:pt>
                <c:pt idx="7900">
                  <c:v>2357</c:v>
                </c:pt>
                <c:pt idx="7901">
                  <c:v>2581.9299999999998</c:v>
                </c:pt>
                <c:pt idx="7902">
                  <c:v>2849.99</c:v>
                </c:pt>
                <c:pt idx="7903">
                  <c:v>1997.99</c:v>
                </c:pt>
                <c:pt idx="7904">
                  <c:v>1998</c:v>
                </c:pt>
                <c:pt idx="7905">
                  <c:v>1500.01</c:v>
                </c:pt>
                <c:pt idx="7906">
                  <c:v>1349.44</c:v>
                </c:pt>
                <c:pt idx="7907">
                  <c:v>1630.99</c:v>
                </c:pt>
                <c:pt idx="7908">
                  <c:v>1000</c:v>
                </c:pt>
                <c:pt idx="7909">
                  <c:v>1630.99</c:v>
                </c:pt>
                <c:pt idx="7910">
                  <c:v>2580</c:v>
                </c:pt>
                <c:pt idx="7911">
                  <c:v>2399.39</c:v>
                </c:pt>
                <c:pt idx="7912">
                  <c:v>2499</c:v>
                </c:pt>
                <c:pt idx="7913">
                  <c:v>2850</c:v>
                </c:pt>
                <c:pt idx="7914">
                  <c:v>2990.01</c:v>
                </c:pt>
                <c:pt idx="7915">
                  <c:v>3000</c:v>
                </c:pt>
                <c:pt idx="7916">
                  <c:v>3000</c:v>
                </c:pt>
                <c:pt idx="7917">
                  <c:v>2990.79</c:v>
                </c:pt>
                <c:pt idx="7918">
                  <c:v>2900</c:v>
                </c:pt>
                <c:pt idx="7919">
                  <c:v>2844.33</c:v>
                </c:pt>
                <c:pt idx="7920">
                  <c:v>2744.39</c:v>
                </c:pt>
                <c:pt idx="7921">
                  <c:v>2633.38</c:v>
                </c:pt>
                <c:pt idx="7922">
                  <c:v>2485.15</c:v>
                </c:pt>
                <c:pt idx="7923">
                  <c:v>1998</c:v>
                </c:pt>
                <c:pt idx="7924">
                  <c:v>2018.99</c:v>
                </c:pt>
                <c:pt idx="7925">
                  <c:v>2247.9899999999998</c:v>
                </c:pt>
                <c:pt idx="7926">
                  <c:v>2245</c:v>
                </c:pt>
                <c:pt idx="7927">
                  <c:v>2395</c:v>
                </c:pt>
                <c:pt idx="7928">
                  <c:v>2895</c:v>
                </c:pt>
                <c:pt idx="7929">
                  <c:v>2775</c:v>
                </c:pt>
                <c:pt idx="7930">
                  <c:v>2700</c:v>
                </c:pt>
                <c:pt idx="7931">
                  <c:v>2743.38</c:v>
                </c:pt>
                <c:pt idx="7932">
                  <c:v>2197.8000000000002</c:v>
                </c:pt>
                <c:pt idx="7933">
                  <c:v>2743.38</c:v>
                </c:pt>
                <c:pt idx="7934">
                  <c:v>2839.81</c:v>
                </c:pt>
                <c:pt idx="7935">
                  <c:v>2875</c:v>
                </c:pt>
                <c:pt idx="7936">
                  <c:v>2945.01</c:v>
                </c:pt>
                <c:pt idx="7937">
                  <c:v>3000</c:v>
                </c:pt>
                <c:pt idx="7938">
                  <c:v>3000</c:v>
                </c:pt>
                <c:pt idx="7939">
                  <c:v>3000</c:v>
                </c:pt>
                <c:pt idx="7940">
                  <c:v>3000</c:v>
                </c:pt>
                <c:pt idx="7941">
                  <c:v>3000</c:v>
                </c:pt>
                <c:pt idx="7942">
                  <c:v>2848.35</c:v>
                </c:pt>
                <c:pt idx="7943">
                  <c:v>2743.39</c:v>
                </c:pt>
                <c:pt idx="7944">
                  <c:v>2950</c:v>
                </c:pt>
                <c:pt idx="7945">
                  <c:v>2850.01</c:v>
                </c:pt>
                <c:pt idx="7946">
                  <c:v>2741.77</c:v>
                </c:pt>
                <c:pt idx="7947">
                  <c:v>2350.0100000000002</c:v>
                </c:pt>
                <c:pt idx="7948">
                  <c:v>2363.9299999999998</c:v>
                </c:pt>
                <c:pt idx="7949">
                  <c:v>2477.77</c:v>
                </c:pt>
                <c:pt idx="7950">
                  <c:v>2299</c:v>
                </c:pt>
                <c:pt idx="7951">
                  <c:v>2071</c:v>
                </c:pt>
                <c:pt idx="7952">
                  <c:v>2850.01</c:v>
                </c:pt>
                <c:pt idx="7953">
                  <c:v>2741.78</c:v>
                </c:pt>
                <c:pt idx="7954">
                  <c:v>2741.77</c:v>
                </c:pt>
                <c:pt idx="7955">
                  <c:v>2477.7800000000002</c:v>
                </c:pt>
                <c:pt idx="7956">
                  <c:v>2070.9899999999998</c:v>
                </c:pt>
                <c:pt idx="7957">
                  <c:v>2424.9899999999998</c:v>
                </c:pt>
                <c:pt idx="7958">
                  <c:v>2770.65</c:v>
                </c:pt>
                <c:pt idx="7959">
                  <c:v>2899.99</c:v>
                </c:pt>
                <c:pt idx="7960">
                  <c:v>2940.01</c:v>
                </c:pt>
                <c:pt idx="7961">
                  <c:v>2979.99</c:v>
                </c:pt>
                <c:pt idx="7962">
                  <c:v>2979.99</c:v>
                </c:pt>
                <c:pt idx="7963">
                  <c:v>2975</c:v>
                </c:pt>
                <c:pt idx="7964">
                  <c:v>2970</c:v>
                </c:pt>
                <c:pt idx="7965">
                  <c:v>2849.99</c:v>
                </c:pt>
                <c:pt idx="7966">
                  <c:v>2550.2600000000002</c:v>
                </c:pt>
                <c:pt idx="7967">
                  <c:v>2346.5100000000002</c:v>
                </c:pt>
                <c:pt idx="7968">
                  <c:v>2840.01</c:v>
                </c:pt>
                <c:pt idx="7969">
                  <c:v>2700.01</c:v>
                </c:pt>
                <c:pt idx="7970">
                  <c:v>2391.1</c:v>
                </c:pt>
                <c:pt idx="7971">
                  <c:v>2350</c:v>
                </c:pt>
                <c:pt idx="7972">
                  <c:v>2400.0100000000002</c:v>
                </c:pt>
                <c:pt idx="7973">
                  <c:v>2424.9899999999998</c:v>
                </c:pt>
                <c:pt idx="7974">
                  <c:v>2372.33</c:v>
                </c:pt>
                <c:pt idx="7975">
                  <c:v>2067</c:v>
                </c:pt>
                <c:pt idx="7976">
                  <c:v>2496.66</c:v>
                </c:pt>
                <c:pt idx="7977">
                  <c:v>2299.0100000000002</c:v>
                </c:pt>
                <c:pt idx="7978">
                  <c:v>2200</c:v>
                </c:pt>
                <c:pt idx="7979">
                  <c:v>2193.5500000000002</c:v>
                </c:pt>
                <c:pt idx="7980">
                  <c:v>1999</c:v>
                </c:pt>
                <c:pt idx="7981">
                  <c:v>2237.6</c:v>
                </c:pt>
                <c:pt idx="7982">
                  <c:v>2484.1999999999998</c:v>
                </c:pt>
                <c:pt idx="7983">
                  <c:v>2700</c:v>
                </c:pt>
                <c:pt idx="7984">
                  <c:v>2700.01</c:v>
                </c:pt>
                <c:pt idx="7985">
                  <c:v>2874.99</c:v>
                </c:pt>
                <c:pt idx="7986">
                  <c:v>2899</c:v>
                </c:pt>
                <c:pt idx="7987">
                  <c:v>2940</c:v>
                </c:pt>
                <c:pt idx="7988">
                  <c:v>2949.99</c:v>
                </c:pt>
                <c:pt idx="7989">
                  <c:v>2850</c:v>
                </c:pt>
                <c:pt idx="7990">
                  <c:v>2500</c:v>
                </c:pt>
                <c:pt idx="7991">
                  <c:v>2150.0100000000002</c:v>
                </c:pt>
                <c:pt idx="7992">
                  <c:v>2593.5700000000002</c:v>
                </c:pt>
                <c:pt idx="7993">
                  <c:v>2493.5700000000002</c:v>
                </c:pt>
                <c:pt idx="7994">
                  <c:v>2175</c:v>
                </c:pt>
                <c:pt idx="7995">
                  <c:v>2038.97</c:v>
                </c:pt>
                <c:pt idx="7996">
                  <c:v>2127.98</c:v>
                </c:pt>
                <c:pt idx="7997">
                  <c:v>2299.0100000000002</c:v>
                </c:pt>
                <c:pt idx="7998">
                  <c:v>2062.0100000000002</c:v>
                </c:pt>
                <c:pt idx="7999">
                  <c:v>2127.98</c:v>
                </c:pt>
                <c:pt idx="8000">
                  <c:v>2700</c:v>
                </c:pt>
                <c:pt idx="8001">
                  <c:v>2603.14</c:v>
                </c:pt>
                <c:pt idx="8002">
                  <c:v>2493.5700000000002</c:v>
                </c:pt>
                <c:pt idx="8003">
                  <c:v>2493.5700000000002</c:v>
                </c:pt>
                <c:pt idx="8004">
                  <c:v>1997.99</c:v>
                </c:pt>
                <c:pt idx="8005">
                  <c:v>2394.14</c:v>
                </c:pt>
                <c:pt idx="8006">
                  <c:v>2850</c:v>
                </c:pt>
                <c:pt idx="8007">
                  <c:v>2929.99</c:v>
                </c:pt>
                <c:pt idx="8008">
                  <c:v>2750.01</c:v>
                </c:pt>
                <c:pt idx="8009">
                  <c:v>2900</c:v>
                </c:pt>
                <c:pt idx="8010">
                  <c:v>2929.99</c:v>
                </c:pt>
                <c:pt idx="8011">
                  <c:v>2950.01</c:v>
                </c:pt>
                <c:pt idx="8012">
                  <c:v>2949.99</c:v>
                </c:pt>
                <c:pt idx="8013">
                  <c:v>2849.99</c:v>
                </c:pt>
                <c:pt idx="8014">
                  <c:v>2593.58</c:v>
                </c:pt>
                <c:pt idx="8015">
                  <c:v>2499.9899999999998</c:v>
                </c:pt>
                <c:pt idx="8016">
                  <c:v>2633.58</c:v>
                </c:pt>
                <c:pt idx="8017">
                  <c:v>2549.65</c:v>
                </c:pt>
                <c:pt idx="8018">
                  <c:v>2480</c:v>
                </c:pt>
                <c:pt idx="8019">
                  <c:v>2174.9899999999998</c:v>
                </c:pt>
                <c:pt idx="8020">
                  <c:v>2175</c:v>
                </c:pt>
                <c:pt idx="8021">
                  <c:v>2324.9899999999998</c:v>
                </c:pt>
                <c:pt idx="8022">
                  <c:v>2127.98</c:v>
                </c:pt>
                <c:pt idx="8023">
                  <c:v>1999.99</c:v>
                </c:pt>
                <c:pt idx="8024">
                  <c:v>2798.57</c:v>
                </c:pt>
                <c:pt idx="8025">
                  <c:v>2650.01</c:v>
                </c:pt>
                <c:pt idx="8026">
                  <c:v>2499.0100000000002</c:v>
                </c:pt>
                <c:pt idx="8027">
                  <c:v>2783.34</c:v>
                </c:pt>
                <c:pt idx="8028">
                  <c:v>2126.4</c:v>
                </c:pt>
                <c:pt idx="8029">
                  <c:v>2305</c:v>
                </c:pt>
                <c:pt idx="8030">
                  <c:v>2850</c:v>
                </c:pt>
                <c:pt idx="8031">
                  <c:v>2893.56</c:v>
                </c:pt>
                <c:pt idx="8032">
                  <c:v>2849.99</c:v>
                </c:pt>
                <c:pt idx="8033">
                  <c:v>2930</c:v>
                </c:pt>
                <c:pt idx="8034">
                  <c:v>2992.76</c:v>
                </c:pt>
                <c:pt idx="8035">
                  <c:v>3000</c:v>
                </c:pt>
                <c:pt idx="8036">
                  <c:v>3000</c:v>
                </c:pt>
                <c:pt idx="8037">
                  <c:v>2900</c:v>
                </c:pt>
                <c:pt idx="8038">
                  <c:v>2703.58</c:v>
                </c:pt>
                <c:pt idx="8039">
                  <c:v>2633.57</c:v>
                </c:pt>
                <c:pt idx="8040">
                  <c:v>3000</c:v>
                </c:pt>
                <c:pt idx="8041">
                  <c:v>2900</c:v>
                </c:pt>
                <c:pt idx="8042">
                  <c:v>2630.01</c:v>
                </c:pt>
                <c:pt idx="8043">
                  <c:v>2422.34</c:v>
                </c:pt>
                <c:pt idx="8044">
                  <c:v>2594.81</c:v>
                </c:pt>
                <c:pt idx="8045">
                  <c:v>2700</c:v>
                </c:pt>
                <c:pt idx="8046">
                  <c:v>2296</c:v>
                </c:pt>
                <c:pt idx="8047">
                  <c:v>1856.97</c:v>
                </c:pt>
                <c:pt idx="8048">
                  <c:v>2296.0100000000002</c:v>
                </c:pt>
                <c:pt idx="8049">
                  <c:v>2849.01</c:v>
                </c:pt>
                <c:pt idx="8050">
                  <c:v>2700</c:v>
                </c:pt>
                <c:pt idx="8051">
                  <c:v>2149.9899999999998</c:v>
                </c:pt>
                <c:pt idx="8052">
                  <c:v>1598.99</c:v>
                </c:pt>
                <c:pt idx="8053">
                  <c:v>2001.2</c:v>
                </c:pt>
                <c:pt idx="8054">
                  <c:v>2296</c:v>
                </c:pt>
                <c:pt idx="8055">
                  <c:v>2296.0100000000002</c:v>
                </c:pt>
                <c:pt idx="8056">
                  <c:v>2038.98</c:v>
                </c:pt>
                <c:pt idx="8057">
                  <c:v>2700.01</c:v>
                </c:pt>
                <c:pt idx="8058">
                  <c:v>2949.99</c:v>
                </c:pt>
                <c:pt idx="8059">
                  <c:v>3000</c:v>
                </c:pt>
                <c:pt idx="8060">
                  <c:v>2989</c:v>
                </c:pt>
                <c:pt idx="8061">
                  <c:v>2850</c:v>
                </c:pt>
                <c:pt idx="8062">
                  <c:v>2702</c:v>
                </c:pt>
                <c:pt idx="8063">
                  <c:v>2428.0100000000002</c:v>
                </c:pt>
                <c:pt idx="8064">
                  <c:v>2510.11</c:v>
                </c:pt>
                <c:pt idx="8065">
                  <c:v>2399.9899999999998</c:v>
                </c:pt>
                <c:pt idx="8066">
                  <c:v>2296</c:v>
                </c:pt>
                <c:pt idx="8067">
                  <c:v>2375</c:v>
                </c:pt>
                <c:pt idx="8068">
                  <c:v>2275</c:v>
                </c:pt>
                <c:pt idx="8069">
                  <c:v>2056.13</c:v>
                </c:pt>
                <c:pt idx="8070">
                  <c:v>1856.98</c:v>
                </c:pt>
                <c:pt idx="8071">
                  <c:v>1701.33</c:v>
                </c:pt>
                <c:pt idx="8072">
                  <c:v>1000</c:v>
                </c:pt>
                <c:pt idx="8073">
                  <c:v>693.05</c:v>
                </c:pt>
                <c:pt idx="8074">
                  <c:v>299.52</c:v>
                </c:pt>
                <c:pt idx="8075">
                  <c:v>235</c:v>
                </c:pt>
                <c:pt idx="8076">
                  <c:v>249</c:v>
                </c:pt>
                <c:pt idx="8077">
                  <c:v>1000.01</c:v>
                </c:pt>
                <c:pt idx="8078">
                  <c:v>1684.94</c:v>
                </c:pt>
                <c:pt idx="8079">
                  <c:v>1273.18</c:v>
                </c:pt>
                <c:pt idx="8080">
                  <c:v>1000.01</c:v>
                </c:pt>
                <c:pt idx="8081">
                  <c:v>1856.98</c:v>
                </c:pt>
                <c:pt idx="8082">
                  <c:v>2000</c:v>
                </c:pt>
                <c:pt idx="8083">
                  <c:v>2510.11</c:v>
                </c:pt>
                <c:pt idx="8084">
                  <c:v>2799.01</c:v>
                </c:pt>
                <c:pt idx="8085">
                  <c:v>2650.02</c:v>
                </c:pt>
                <c:pt idx="8086">
                  <c:v>2578.33</c:v>
                </c:pt>
                <c:pt idx="8087">
                  <c:v>2521.5500000000002</c:v>
                </c:pt>
                <c:pt idx="8088">
                  <c:v>2630.33</c:v>
                </c:pt>
                <c:pt idx="8089">
                  <c:v>2400.9899999999998</c:v>
                </c:pt>
                <c:pt idx="8090">
                  <c:v>2049.9899999999998</c:v>
                </c:pt>
                <c:pt idx="8091">
                  <c:v>1999</c:v>
                </c:pt>
                <c:pt idx="8092">
                  <c:v>1856.98</c:v>
                </c:pt>
                <c:pt idx="8093">
                  <c:v>2197.9699999999998</c:v>
                </c:pt>
                <c:pt idx="8094">
                  <c:v>2199.9899999999998</c:v>
                </c:pt>
                <c:pt idx="8095">
                  <c:v>2150</c:v>
                </c:pt>
                <c:pt idx="8096">
                  <c:v>2863.98</c:v>
                </c:pt>
                <c:pt idx="8097">
                  <c:v>2265.9899999999998</c:v>
                </c:pt>
                <c:pt idx="8098">
                  <c:v>2100</c:v>
                </c:pt>
                <c:pt idx="8099">
                  <c:v>2345.9699999999998</c:v>
                </c:pt>
                <c:pt idx="8100">
                  <c:v>1999.99</c:v>
                </c:pt>
                <c:pt idx="8101">
                  <c:v>2333.0300000000002</c:v>
                </c:pt>
                <c:pt idx="8102">
                  <c:v>2898.99</c:v>
                </c:pt>
                <c:pt idx="8103">
                  <c:v>2900</c:v>
                </c:pt>
                <c:pt idx="8104">
                  <c:v>2945.99</c:v>
                </c:pt>
                <c:pt idx="8105">
                  <c:v>3000</c:v>
                </c:pt>
                <c:pt idx="8106">
                  <c:v>3000</c:v>
                </c:pt>
                <c:pt idx="8107">
                  <c:v>3000</c:v>
                </c:pt>
                <c:pt idx="8108">
                  <c:v>3000</c:v>
                </c:pt>
                <c:pt idx="8109">
                  <c:v>3000</c:v>
                </c:pt>
                <c:pt idx="8110">
                  <c:v>2900</c:v>
                </c:pt>
                <c:pt idx="8111">
                  <c:v>2700.98</c:v>
                </c:pt>
                <c:pt idx="8112">
                  <c:v>2899</c:v>
                </c:pt>
                <c:pt idx="8113">
                  <c:v>2698.34</c:v>
                </c:pt>
                <c:pt idx="8114">
                  <c:v>2402.25</c:v>
                </c:pt>
                <c:pt idx="8115">
                  <c:v>2056.13</c:v>
                </c:pt>
                <c:pt idx="8116">
                  <c:v>2245</c:v>
                </c:pt>
                <c:pt idx="8117">
                  <c:v>2696.59</c:v>
                </c:pt>
                <c:pt idx="8118">
                  <c:v>2387.33</c:v>
                </c:pt>
                <c:pt idx="8119">
                  <c:v>2278.33</c:v>
                </c:pt>
                <c:pt idx="8120">
                  <c:v>2899.01</c:v>
                </c:pt>
                <c:pt idx="8121">
                  <c:v>2700.01</c:v>
                </c:pt>
                <c:pt idx="8122">
                  <c:v>2500.0100000000002</c:v>
                </c:pt>
                <c:pt idx="8123">
                  <c:v>2413.63</c:v>
                </c:pt>
                <c:pt idx="8124">
                  <c:v>1999.01</c:v>
                </c:pt>
                <c:pt idx="8125">
                  <c:v>2238.34</c:v>
                </c:pt>
                <c:pt idx="8126">
                  <c:v>2692.99</c:v>
                </c:pt>
                <c:pt idx="8127">
                  <c:v>2700.01</c:v>
                </c:pt>
                <c:pt idx="8128">
                  <c:v>2700</c:v>
                </c:pt>
                <c:pt idx="8129">
                  <c:v>3000</c:v>
                </c:pt>
                <c:pt idx="8130">
                  <c:v>3000</c:v>
                </c:pt>
                <c:pt idx="8131">
                  <c:v>3000</c:v>
                </c:pt>
                <c:pt idx="8132">
                  <c:v>3000</c:v>
                </c:pt>
                <c:pt idx="8133">
                  <c:v>3000</c:v>
                </c:pt>
                <c:pt idx="8134">
                  <c:v>2899.99</c:v>
                </c:pt>
                <c:pt idx="8135">
                  <c:v>2698</c:v>
                </c:pt>
                <c:pt idx="8136">
                  <c:v>2744.49</c:v>
                </c:pt>
                <c:pt idx="8137">
                  <c:v>2550</c:v>
                </c:pt>
                <c:pt idx="8138">
                  <c:v>2100.0100000000002</c:v>
                </c:pt>
                <c:pt idx="8139">
                  <c:v>2147.98</c:v>
                </c:pt>
                <c:pt idx="8140">
                  <c:v>1999.01</c:v>
                </c:pt>
                <c:pt idx="8141">
                  <c:v>2333.04</c:v>
                </c:pt>
                <c:pt idx="8142">
                  <c:v>2286.33</c:v>
                </c:pt>
                <c:pt idx="8143">
                  <c:v>2147.9699999999998</c:v>
                </c:pt>
                <c:pt idx="8144">
                  <c:v>2669</c:v>
                </c:pt>
                <c:pt idx="8145">
                  <c:v>2500.0100000000002</c:v>
                </c:pt>
                <c:pt idx="8146">
                  <c:v>2100.0100000000002</c:v>
                </c:pt>
                <c:pt idx="8147">
                  <c:v>1999.01</c:v>
                </c:pt>
                <c:pt idx="8148">
                  <c:v>1856.97</c:v>
                </c:pt>
                <c:pt idx="8149">
                  <c:v>2064.9899999999998</c:v>
                </c:pt>
                <c:pt idx="8150">
                  <c:v>2266</c:v>
                </c:pt>
                <c:pt idx="8151">
                  <c:v>2627.7</c:v>
                </c:pt>
                <c:pt idx="8152">
                  <c:v>2798.01</c:v>
                </c:pt>
                <c:pt idx="8153">
                  <c:v>3000</c:v>
                </c:pt>
                <c:pt idx="8154">
                  <c:v>3000</c:v>
                </c:pt>
                <c:pt idx="8155">
                  <c:v>3000</c:v>
                </c:pt>
                <c:pt idx="8156">
                  <c:v>3000</c:v>
                </c:pt>
                <c:pt idx="8157">
                  <c:v>3000</c:v>
                </c:pt>
                <c:pt idx="8158">
                  <c:v>2900.01</c:v>
                </c:pt>
                <c:pt idx="8159">
                  <c:v>2689</c:v>
                </c:pt>
                <c:pt idx="8160">
                  <c:v>2698.77</c:v>
                </c:pt>
                <c:pt idx="8161">
                  <c:v>2413.64</c:v>
                </c:pt>
                <c:pt idx="8162">
                  <c:v>2151</c:v>
                </c:pt>
                <c:pt idx="8163">
                  <c:v>1999.01</c:v>
                </c:pt>
                <c:pt idx="8164">
                  <c:v>2050</c:v>
                </c:pt>
                <c:pt idx="8165">
                  <c:v>2362.77</c:v>
                </c:pt>
                <c:pt idx="8166">
                  <c:v>2324.0100000000002</c:v>
                </c:pt>
                <c:pt idx="8167">
                  <c:v>2248</c:v>
                </c:pt>
                <c:pt idx="8168">
                  <c:v>2698.78</c:v>
                </c:pt>
                <c:pt idx="8169">
                  <c:v>2588.7800000000002</c:v>
                </c:pt>
                <c:pt idx="8170">
                  <c:v>2362.77</c:v>
                </c:pt>
                <c:pt idx="8171">
                  <c:v>2362.77</c:v>
                </c:pt>
                <c:pt idx="8172">
                  <c:v>1856.98</c:v>
                </c:pt>
                <c:pt idx="8173">
                  <c:v>2228.61</c:v>
                </c:pt>
                <c:pt idx="8174">
                  <c:v>2636.37</c:v>
                </c:pt>
                <c:pt idx="8175">
                  <c:v>2698.77</c:v>
                </c:pt>
                <c:pt idx="8176">
                  <c:v>2698.78</c:v>
                </c:pt>
                <c:pt idx="8177">
                  <c:v>3000</c:v>
                </c:pt>
                <c:pt idx="8178">
                  <c:v>3000</c:v>
                </c:pt>
                <c:pt idx="8179">
                  <c:v>3000</c:v>
                </c:pt>
                <c:pt idx="8180">
                  <c:v>3000</c:v>
                </c:pt>
                <c:pt idx="8181">
                  <c:v>2998.99</c:v>
                </c:pt>
                <c:pt idx="8182">
                  <c:v>2610.1</c:v>
                </c:pt>
                <c:pt idx="8183">
                  <c:v>2504.0100000000002</c:v>
                </c:pt>
                <c:pt idx="8184">
                  <c:v>2984.99</c:v>
                </c:pt>
                <c:pt idx="8185">
                  <c:v>2890</c:v>
                </c:pt>
                <c:pt idx="8186">
                  <c:v>2675</c:v>
                </c:pt>
                <c:pt idx="8187">
                  <c:v>2425</c:v>
                </c:pt>
                <c:pt idx="8188">
                  <c:v>2363.62</c:v>
                </c:pt>
                <c:pt idx="8189">
                  <c:v>2433.7800000000002</c:v>
                </c:pt>
                <c:pt idx="8190">
                  <c:v>2357.7800000000002</c:v>
                </c:pt>
                <c:pt idx="8191">
                  <c:v>2297.0100000000002</c:v>
                </c:pt>
                <c:pt idx="8192">
                  <c:v>2741.63</c:v>
                </c:pt>
                <c:pt idx="8193">
                  <c:v>2498</c:v>
                </c:pt>
                <c:pt idx="8194">
                  <c:v>2433.77</c:v>
                </c:pt>
                <c:pt idx="8195">
                  <c:v>2433.7800000000002</c:v>
                </c:pt>
                <c:pt idx="8196">
                  <c:v>1849.97</c:v>
                </c:pt>
                <c:pt idx="8197">
                  <c:v>1849.97</c:v>
                </c:pt>
                <c:pt idx="8198">
                  <c:v>2396.9699999999998</c:v>
                </c:pt>
                <c:pt idx="8199">
                  <c:v>2433.77</c:v>
                </c:pt>
                <c:pt idx="8200">
                  <c:v>2500.0100000000002</c:v>
                </c:pt>
                <c:pt idx="8201">
                  <c:v>2985</c:v>
                </c:pt>
                <c:pt idx="8202">
                  <c:v>3000</c:v>
                </c:pt>
                <c:pt idx="8203">
                  <c:v>3000</c:v>
                </c:pt>
                <c:pt idx="8204">
                  <c:v>3000</c:v>
                </c:pt>
                <c:pt idx="8205">
                  <c:v>2989.99</c:v>
                </c:pt>
                <c:pt idx="8206">
                  <c:v>2596.7800000000002</c:v>
                </c:pt>
                <c:pt idx="8207">
                  <c:v>2035.99</c:v>
                </c:pt>
                <c:pt idx="8208">
                  <c:v>2889</c:v>
                </c:pt>
                <c:pt idx="8209">
                  <c:v>2699.99</c:v>
                </c:pt>
                <c:pt idx="8210">
                  <c:v>2744.48</c:v>
                </c:pt>
                <c:pt idx="8211">
                  <c:v>2599.9899999999998</c:v>
                </c:pt>
                <c:pt idx="8212">
                  <c:v>2481.9899999999998</c:v>
                </c:pt>
                <c:pt idx="8213">
                  <c:v>2709.47</c:v>
                </c:pt>
                <c:pt idx="8214">
                  <c:v>2564.89</c:v>
                </c:pt>
                <c:pt idx="8215">
                  <c:v>2000</c:v>
                </c:pt>
                <c:pt idx="8216">
                  <c:v>2600</c:v>
                </c:pt>
                <c:pt idx="8217">
                  <c:v>2396.96</c:v>
                </c:pt>
                <c:pt idx="8218">
                  <c:v>1999.01</c:v>
                </c:pt>
                <c:pt idx="8219">
                  <c:v>1862.39</c:v>
                </c:pt>
                <c:pt idx="8220">
                  <c:v>1000.01</c:v>
                </c:pt>
                <c:pt idx="8221">
                  <c:v>1425</c:v>
                </c:pt>
                <c:pt idx="8222">
                  <c:v>1999</c:v>
                </c:pt>
                <c:pt idx="8223">
                  <c:v>1999.01</c:v>
                </c:pt>
                <c:pt idx="8224">
                  <c:v>2150.0100000000002</c:v>
                </c:pt>
                <c:pt idx="8225">
                  <c:v>2900</c:v>
                </c:pt>
                <c:pt idx="8226">
                  <c:v>2949.99</c:v>
                </c:pt>
                <c:pt idx="8227">
                  <c:v>3000</c:v>
                </c:pt>
                <c:pt idx="8228">
                  <c:v>3000</c:v>
                </c:pt>
                <c:pt idx="8229">
                  <c:v>2995</c:v>
                </c:pt>
                <c:pt idx="8230">
                  <c:v>2744.47</c:v>
                </c:pt>
                <c:pt idx="8231">
                  <c:v>2500.0100000000002</c:v>
                </c:pt>
                <c:pt idx="8232">
                  <c:v>2949.99</c:v>
                </c:pt>
                <c:pt idx="8233">
                  <c:v>2865.4</c:v>
                </c:pt>
                <c:pt idx="8234">
                  <c:v>2045.58</c:v>
                </c:pt>
                <c:pt idx="8235">
                  <c:v>1895</c:v>
                </c:pt>
                <c:pt idx="8236">
                  <c:v>1997.01</c:v>
                </c:pt>
                <c:pt idx="8237">
                  <c:v>2396</c:v>
                </c:pt>
                <c:pt idx="8238">
                  <c:v>2690</c:v>
                </c:pt>
                <c:pt idx="8239">
                  <c:v>1996.97</c:v>
                </c:pt>
                <c:pt idx="8240">
                  <c:v>1862.39</c:v>
                </c:pt>
                <c:pt idx="8241">
                  <c:v>1767.47</c:v>
                </c:pt>
                <c:pt idx="8242">
                  <c:v>1270.7</c:v>
                </c:pt>
                <c:pt idx="8243">
                  <c:v>1000</c:v>
                </c:pt>
                <c:pt idx="8244">
                  <c:v>770.01</c:v>
                </c:pt>
                <c:pt idx="8245">
                  <c:v>1270.69</c:v>
                </c:pt>
                <c:pt idx="8246">
                  <c:v>1425</c:v>
                </c:pt>
                <c:pt idx="8247">
                  <c:v>1000</c:v>
                </c:pt>
                <c:pt idx="8248">
                  <c:v>1862.39</c:v>
                </c:pt>
                <c:pt idx="8249">
                  <c:v>2300</c:v>
                </c:pt>
                <c:pt idx="8250">
                  <c:v>2899.99</c:v>
                </c:pt>
                <c:pt idx="8251">
                  <c:v>3000</c:v>
                </c:pt>
                <c:pt idx="8252">
                  <c:v>3000</c:v>
                </c:pt>
                <c:pt idx="8253">
                  <c:v>2949.99</c:v>
                </c:pt>
                <c:pt idx="8254">
                  <c:v>2696.78</c:v>
                </c:pt>
                <c:pt idx="8255">
                  <c:v>2499.9899999999998</c:v>
                </c:pt>
                <c:pt idx="8256">
                  <c:v>2700</c:v>
                </c:pt>
                <c:pt idx="8257">
                  <c:v>2150</c:v>
                </c:pt>
                <c:pt idx="8258">
                  <c:v>2056.13</c:v>
                </c:pt>
                <c:pt idx="8259">
                  <c:v>1862.39</c:v>
                </c:pt>
                <c:pt idx="8260">
                  <c:v>1862.39</c:v>
                </c:pt>
                <c:pt idx="8261">
                  <c:v>2045.58</c:v>
                </c:pt>
                <c:pt idx="8262">
                  <c:v>2357</c:v>
                </c:pt>
                <c:pt idx="8263">
                  <c:v>2357.0100000000002</c:v>
                </c:pt>
                <c:pt idx="8264">
                  <c:v>2899.99</c:v>
                </c:pt>
                <c:pt idx="8265">
                  <c:v>2498.0100000000002</c:v>
                </c:pt>
                <c:pt idx="8266">
                  <c:v>2149.9899999999998</c:v>
                </c:pt>
                <c:pt idx="8267">
                  <c:v>2264.6999999999998</c:v>
                </c:pt>
                <c:pt idx="8268">
                  <c:v>1862.39</c:v>
                </c:pt>
                <c:pt idx="8269">
                  <c:v>2045.59</c:v>
                </c:pt>
                <c:pt idx="8270">
                  <c:v>2498.0100000000002</c:v>
                </c:pt>
                <c:pt idx="8271">
                  <c:v>2498</c:v>
                </c:pt>
                <c:pt idx="8272">
                  <c:v>2637.47</c:v>
                </c:pt>
                <c:pt idx="8273">
                  <c:v>2960.03</c:v>
                </c:pt>
                <c:pt idx="8274">
                  <c:v>2949.99</c:v>
                </c:pt>
                <c:pt idx="8275">
                  <c:v>3000</c:v>
                </c:pt>
                <c:pt idx="8276">
                  <c:v>3000</c:v>
                </c:pt>
                <c:pt idx="8277">
                  <c:v>2899</c:v>
                </c:pt>
                <c:pt idx="8278">
                  <c:v>2498.0100000000002</c:v>
                </c:pt>
                <c:pt idx="8279">
                  <c:v>2410.11</c:v>
                </c:pt>
                <c:pt idx="8280">
                  <c:v>2596.5300000000002</c:v>
                </c:pt>
                <c:pt idx="8281">
                  <c:v>2175.0100000000002</c:v>
                </c:pt>
                <c:pt idx="8282">
                  <c:v>2499.96</c:v>
                </c:pt>
                <c:pt idx="8283">
                  <c:v>2247.9899999999998</c:v>
                </c:pt>
                <c:pt idx="8284">
                  <c:v>1996.01</c:v>
                </c:pt>
                <c:pt idx="8285">
                  <c:v>1996.01</c:v>
                </c:pt>
                <c:pt idx="8286">
                  <c:v>2246.9899999999998</c:v>
                </c:pt>
                <c:pt idx="8287">
                  <c:v>2363.38</c:v>
                </c:pt>
                <c:pt idx="8288">
                  <c:v>2950</c:v>
                </c:pt>
                <c:pt idx="8289">
                  <c:v>2693</c:v>
                </c:pt>
                <c:pt idx="8290">
                  <c:v>2056.13</c:v>
                </c:pt>
                <c:pt idx="8291">
                  <c:v>2150</c:v>
                </c:pt>
                <c:pt idx="8292">
                  <c:v>1850.01</c:v>
                </c:pt>
                <c:pt idx="8293">
                  <c:v>1996.01</c:v>
                </c:pt>
                <c:pt idx="8294">
                  <c:v>2499.9499999999998</c:v>
                </c:pt>
                <c:pt idx="8295">
                  <c:v>2430.38</c:v>
                </c:pt>
                <c:pt idx="8296">
                  <c:v>2593.38</c:v>
                </c:pt>
                <c:pt idx="8297">
                  <c:v>2949.99</c:v>
                </c:pt>
                <c:pt idx="8298">
                  <c:v>2938.3</c:v>
                </c:pt>
                <c:pt idx="8299">
                  <c:v>3000</c:v>
                </c:pt>
                <c:pt idx="8300">
                  <c:v>3000</c:v>
                </c:pt>
                <c:pt idx="8301">
                  <c:v>2648.01</c:v>
                </c:pt>
                <c:pt idx="8302">
                  <c:v>2290</c:v>
                </c:pt>
                <c:pt idx="8303">
                  <c:v>1990.99</c:v>
                </c:pt>
                <c:pt idx="8304">
                  <c:v>2610.11</c:v>
                </c:pt>
                <c:pt idx="8305">
                  <c:v>2150</c:v>
                </c:pt>
                <c:pt idx="8306">
                  <c:v>2045.57</c:v>
                </c:pt>
                <c:pt idx="8307">
                  <c:v>2005</c:v>
                </c:pt>
                <c:pt idx="8308">
                  <c:v>2247</c:v>
                </c:pt>
                <c:pt idx="8309">
                  <c:v>2526.0300000000002</c:v>
                </c:pt>
                <c:pt idx="8310">
                  <c:v>2500</c:v>
                </c:pt>
                <c:pt idx="8311">
                  <c:v>2003.18</c:v>
                </c:pt>
                <c:pt idx="8312">
                  <c:v>2610.1</c:v>
                </c:pt>
                <c:pt idx="8313">
                  <c:v>2510.1</c:v>
                </c:pt>
                <c:pt idx="8314">
                  <c:v>2022</c:v>
                </c:pt>
                <c:pt idx="8315">
                  <c:v>2000</c:v>
                </c:pt>
                <c:pt idx="8316">
                  <c:v>1799.98</c:v>
                </c:pt>
                <c:pt idx="8317">
                  <c:v>2124.9899999999998</c:v>
                </c:pt>
                <c:pt idx="8318">
                  <c:v>2699.98</c:v>
                </c:pt>
                <c:pt idx="8319">
                  <c:v>2599.9899999999998</c:v>
                </c:pt>
                <c:pt idx="8320">
                  <c:v>2525</c:v>
                </c:pt>
                <c:pt idx="8321">
                  <c:v>2913.63</c:v>
                </c:pt>
                <c:pt idx="8322">
                  <c:v>2598.46</c:v>
                </c:pt>
                <c:pt idx="8323">
                  <c:v>2898.99</c:v>
                </c:pt>
                <c:pt idx="8324">
                  <c:v>2899.99</c:v>
                </c:pt>
                <c:pt idx="8325">
                  <c:v>2275</c:v>
                </c:pt>
                <c:pt idx="8326">
                  <c:v>2159.9899999999998</c:v>
                </c:pt>
                <c:pt idx="8327">
                  <c:v>1990</c:v>
                </c:pt>
                <c:pt idx="8328">
                  <c:v>2413.63</c:v>
                </c:pt>
                <c:pt idx="8329">
                  <c:v>2400</c:v>
                </c:pt>
                <c:pt idx="8330">
                  <c:v>2150</c:v>
                </c:pt>
                <c:pt idx="8331">
                  <c:v>2000</c:v>
                </c:pt>
                <c:pt idx="8332">
                  <c:v>2051.0100000000002</c:v>
                </c:pt>
                <c:pt idx="8333">
                  <c:v>2244.9899999999998</c:v>
                </c:pt>
                <c:pt idx="8334">
                  <c:v>2124.9899999999998</c:v>
                </c:pt>
                <c:pt idx="8335">
                  <c:v>2099.0100000000002</c:v>
                </c:pt>
                <c:pt idx="8336">
                  <c:v>2944.33</c:v>
                </c:pt>
                <c:pt idx="8337">
                  <c:v>2604.25</c:v>
                </c:pt>
                <c:pt idx="8338">
                  <c:v>2100</c:v>
                </c:pt>
                <c:pt idx="8339">
                  <c:v>2300.46</c:v>
                </c:pt>
                <c:pt idx="8340">
                  <c:v>1799.98</c:v>
                </c:pt>
                <c:pt idx="8341">
                  <c:v>2099.0100000000002</c:v>
                </c:pt>
                <c:pt idx="8342">
                  <c:v>2499</c:v>
                </c:pt>
                <c:pt idx="8343">
                  <c:v>2396.96</c:v>
                </c:pt>
                <c:pt idx="8344">
                  <c:v>2248.71</c:v>
                </c:pt>
                <c:pt idx="8345">
                  <c:v>2648</c:v>
                </c:pt>
                <c:pt idx="8346">
                  <c:v>2290.0100000000002</c:v>
                </c:pt>
                <c:pt idx="8347">
                  <c:v>2596.46</c:v>
                </c:pt>
                <c:pt idx="8348">
                  <c:v>2596.46</c:v>
                </c:pt>
                <c:pt idx="8349">
                  <c:v>2525.0100000000002</c:v>
                </c:pt>
                <c:pt idx="8350">
                  <c:v>2554.25</c:v>
                </c:pt>
                <c:pt idx="8351">
                  <c:v>2425</c:v>
                </c:pt>
                <c:pt idx="8352">
                  <c:v>2590</c:v>
                </c:pt>
                <c:pt idx="8353">
                  <c:v>2490.67</c:v>
                </c:pt>
                <c:pt idx="8354">
                  <c:v>2324.9899999999998</c:v>
                </c:pt>
                <c:pt idx="8355">
                  <c:v>2049.9899999999998</c:v>
                </c:pt>
                <c:pt idx="8356">
                  <c:v>1873.3</c:v>
                </c:pt>
                <c:pt idx="8357">
                  <c:v>2296.35</c:v>
                </c:pt>
                <c:pt idx="8358">
                  <c:v>2490.67</c:v>
                </c:pt>
                <c:pt idx="8359">
                  <c:v>2250.0100000000002</c:v>
                </c:pt>
                <c:pt idx="8360">
                  <c:v>2899.99</c:v>
                </c:pt>
                <c:pt idx="8361">
                  <c:v>2550</c:v>
                </c:pt>
                <c:pt idx="8362">
                  <c:v>1990</c:v>
                </c:pt>
                <c:pt idx="8363">
                  <c:v>2325</c:v>
                </c:pt>
                <c:pt idx="8364">
                  <c:v>1750.01</c:v>
                </c:pt>
                <c:pt idx="8365">
                  <c:v>1774.99</c:v>
                </c:pt>
                <c:pt idx="8366">
                  <c:v>2550</c:v>
                </c:pt>
                <c:pt idx="8367">
                  <c:v>2549.98</c:v>
                </c:pt>
                <c:pt idx="8368">
                  <c:v>2490.0100000000002</c:v>
                </c:pt>
                <c:pt idx="8369">
                  <c:v>2800</c:v>
                </c:pt>
                <c:pt idx="8370">
                  <c:v>2700</c:v>
                </c:pt>
                <c:pt idx="8371">
                  <c:v>2899</c:v>
                </c:pt>
                <c:pt idx="8372">
                  <c:v>2890</c:v>
                </c:pt>
                <c:pt idx="8373">
                  <c:v>2490.0100000000002</c:v>
                </c:pt>
                <c:pt idx="8374">
                  <c:v>2045.6</c:v>
                </c:pt>
                <c:pt idx="8375">
                  <c:v>1774.98</c:v>
                </c:pt>
                <c:pt idx="8376">
                  <c:v>2494.0100000000002</c:v>
                </c:pt>
                <c:pt idx="8377">
                  <c:v>2494.0100000000002</c:v>
                </c:pt>
                <c:pt idx="8378">
                  <c:v>2425</c:v>
                </c:pt>
                <c:pt idx="8379">
                  <c:v>2247</c:v>
                </c:pt>
                <c:pt idx="8380">
                  <c:v>1885</c:v>
                </c:pt>
                <c:pt idx="8381">
                  <c:v>2333.04</c:v>
                </c:pt>
                <c:pt idx="8382">
                  <c:v>2347.9</c:v>
                </c:pt>
                <c:pt idx="8383">
                  <c:v>1424.99</c:v>
                </c:pt>
                <c:pt idx="8384">
                  <c:v>2194</c:v>
                </c:pt>
                <c:pt idx="8385">
                  <c:v>1885</c:v>
                </c:pt>
                <c:pt idx="8386">
                  <c:v>1500.01</c:v>
                </c:pt>
                <c:pt idx="8387">
                  <c:v>1500</c:v>
                </c:pt>
                <c:pt idx="8388">
                  <c:v>924.11</c:v>
                </c:pt>
                <c:pt idx="8389">
                  <c:v>1500.01</c:v>
                </c:pt>
                <c:pt idx="8390">
                  <c:v>1749.01</c:v>
                </c:pt>
                <c:pt idx="8391">
                  <c:v>1749</c:v>
                </c:pt>
                <c:pt idx="8392">
                  <c:v>2480.0100000000002</c:v>
                </c:pt>
                <c:pt idx="8393">
                  <c:v>2699</c:v>
                </c:pt>
                <c:pt idx="8394">
                  <c:v>2680.01</c:v>
                </c:pt>
                <c:pt idx="8395">
                  <c:v>2899.67</c:v>
                </c:pt>
                <c:pt idx="8396">
                  <c:v>2580.0100000000002</c:v>
                </c:pt>
                <c:pt idx="8397">
                  <c:v>2425.0100000000002</c:v>
                </c:pt>
                <c:pt idx="8398">
                  <c:v>2141</c:v>
                </c:pt>
                <c:pt idx="8399">
                  <c:v>1749</c:v>
                </c:pt>
                <c:pt idx="8400">
                  <c:v>2399.0100000000002</c:v>
                </c:pt>
                <c:pt idx="8401">
                  <c:v>2399</c:v>
                </c:pt>
                <c:pt idx="8402">
                  <c:v>2247</c:v>
                </c:pt>
                <c:pt idx="8403">
                  <c:v>2126.12</c:v>
                </c:pt>
                <c:pt idx="8404">
                  <c:v>1550.01</c:v>
                </c:pt>
                <c:pt idx="8405">
                  <c:v>1290.71</c:v>
                </c:pt>
                <c:pt idx="8406">
                  <c:v>1550.01</c:v>
                </c:pt>
                <c:pt idx="8407">
                  <c:v>1343</c:v>
                </c:pt>
                <c:pt idx="8408">
                  <c:v>1290.71</c:v>
                </c:pt>
                <c:pt idx="8409">
                  <c:v>1499</c:v>
                </c:pt>
                <c:pt idx="8410">
                  <c:v>1290.71</c:v>
                </c:pt>
                <c:pt idx="8411">
                  <c:v>1000.01</c:v>
                </c:pt>
                <c:pt idx="8412">
                  <c:v>504.98</c:v>
                </c:pt>
                <c:pt idx="8413">
                  <c:v>1290.71</c:v>
                </c:pt>
                <c:pt idx="8414">
                  <c:v>1290.7</c:v>
                </c:pt>
                <c:pt idx="8415">
                  <c:v>1000</c:v>
                </c:pt>
                <c:pt idx="8416">
                  <c:v>1849.98</c:v>
                </c:pt>
                <c:pt idx="8417">
                  <c:v>2399.0100000000002</c:v>
                </c:pt>
                <c:pt idx="8418">
                  <c:v>2399.0100000000002</c:v>
                </c:pt>
                <c:pt idx="8419">
                  <c:v>2775</c:v>
                </c:pt>
                <c:pt idx="8420">
                  <c:v>2799.99</c:v>
                </c:pt>
                <c:pt idx="8421">
                  <c:v>2399.9899999999998</c:v>
                </c:pt>
                <c:pt idx="8422">
                  <c:v>2399.0100000000002</c:v>
                </c:pt>
                <c:pt idx="8423">
                  <c:v>2399</c:v>
                </c:pt>
                <c:pt idx="8424">
                  <c:v>2499.0100000000002</c:v>
                </c:pt>
                <c:pt idx="8425">
                  <c:v>2396.96</c:v>
                </c:pt>
                <c:pt idx="8426">
                  <c:v>1819.99</c:v>
                </c:pt>
                <c:pt idx="8427">
                  <c:v>1885</c:v>
                </c:pt>
                <c:pt idx="8428">
                  <c:v>1819.98</c:v>
                </c:pt>
                <c:pt idx="8429">
                  <c:v>2200</c:v>
                </c:pt>
                <c:pt idx="8430">
                  <c:v>2244.9899999999998</c:v>
                </c:pt>
                <c:pt idx="8431">
                  <c:v>2159.67</c:v>
                </c:pt>
                <c:pt idx="8432">
                  <c:v>2880</c:v>
                </c:pt>
                <c:pt idx="8433">
                  <c:v>2700.01</c:v>
                </c:pt>
                <c:pt idx="8434">
                  <c:v>2399.0100000000002</c:v>
                </c:pt>
                <c:pt idx="8435">
                  <c:v>2210.11</c:v>
                </c:pt>
                <c:pt idx="8436">
                  <c:v>1500</c:v>
                </c:pt>
                <c:pt idx="8437">
                  <c:v>2006.99</c:v>
                </c:pt>
                <c:pt idx="8438">
                  <c:v>2000</c:v>
                </c:pt>
                <c:pt idx="8439">
                  <c:v>2475</c:v>
                </c:pt>
                <c:pt idx="8440">
                  <c:v>2547.63</c:v>
                </c:pt>
                <c:pt idx="8441">
                  <c:v>2937.99</c:v>
                </c:pt>
                <c:pt idx="8442">
                  <c:v>2930</c:v>
                </c:pt>
                <c:pt idx="8443">
                  <c:v>2990</c:v>
                </c:pt>
                <c:pt idx="8444">
                  <c:v>2969.84</c:v>
                </c:pt>
                <c:pt idx="8445">
                  <c:v>2703.33</c:v>
                </c:pt>
                <c:pt idx="8446">
                  <c:v>2449.98</c:v>
                </c:pt>
                <c:pt idx="8447">
                  <c:v>2049.9899999999998</c:v>
                </c:pt>
                <c:pt idx="8448">
                  <c:v>2696</c:v>
                </c:pt>
                <c:pt idx="8449">
                  <c:v>2396.96</c:v>
                </c:pt>
                <c:pt idx="8450">
                  <c:v>2250</c:v>
                </c:pt>
                <c:pt idx="8451">
                  <c:v>1819.99</c:v>
                </c:pt>
                <c:pt idx="8452">
                  <c:v>1873.31</c:v>
                </c:pt>
                <c:pt idx="8453">
                  <c:v>2056.13</c:v>
                </c:pt>
                <c:pt idx="8454">
                  <c:v>2453.6</c:v>
                </c:pt>
                <c:pt idx="8455">
                  <c:v>2390</c:v>
                </c:pt>
                <c:pt idx="8456">
                  <c:v>2949</c:v>
                </c:pt>
                <c:pt idx="8457">
                  <c:v>2800</c:v>
                </c:pt>
                <c:pt idx="8458">
                  <c:v>2299.9899999999998</c:v>
                </c:pt>
                <c:pt idx="8459">
                  <c:v>1819.99</c:v>
                </c:pt>
                <c:pt idx="8460">
                  <c:v>500.01</c:v>
                </c:pt>
                <c:pt idx="8461">
                  <c:v>1819.98</c:v>
                </c:pt>
                <c:pt idx="8462">
                  <c:v>2246.9899999999998</c:v>
                </c:pt>
                <c:pt idx="8463">
                  <c:v>2570.0100000000002</c:v>
                </c:pt>
                <c:pt idx="8464">
                  <c:v>2670</c:v>
                </c:pt>
                <c:pt idx="8465">
                  <c:v>3000</c:v>
                </c:pt>
                <c:pt idx="8466">
                  <c:v>3000</c:v>
                </c:pt>
                <c:pt idx="8467">
                  <c:v>3000</c:v>
                </c:pt>
                <c:pt idx="8468">
                  <c:v>3000</c:v>
                </c:pt>
                <c:pt idx="8469">
                  <c:v>2863.33</c:v>
                </c:pt>
                <c:pt idx="8470">
                  <c:v>2299.9899999999998</c:v>
                </c:pt>
                <c:pt idx="8471">
                  <c:v>2080</c:v>
                </c:pt>
                <c:pt idx="8472">
                  <c:v>2850</c:v>
                </c:pt>
                <c:pt idx="8473">
                  <c:v>2449.0100000000002</c:v>
                </c:pt>
                <c:pt idx="8474">
                  <c:v>2349.98</c:v>
                </c:pt>
                <c:pt idx="8475">
                  <c:v>2332.9899999999998</c:v>
                </c:pt>
                <c:pt idx="8476">
                  <c:v>2063</c:v>
                </c:pt>
                <c:pt idx="8477">
                  <c:v>1900.01</c:v>
                </c:pt>
                <c:pt idx="8478">
                  <c:v>2508.35</c:v>
                </c:pt>
                <c:pt idx="8479">
                  <c:v>2455.36</c:v>
                </c:pt>
                <c:pt idx="8480">
                  <c:v>2900</c:v>
                </c:pt>
                <c:pt idx="8481">
                  <c:v>2396.9699999999998</c:v>
                </c:pt>
                <c:pt idx="8482">
                  <c:v>2000.01</c:v>
                </c:pt>
                <c:pt idx="8483">
                  <c:v>2374.34</c:v>
                </c:pt>
                <c:pt idx="8484">
                  <c:v>1819.98</c:v>
                </c:pt>
                <c:pt idx="8485">
                  <c:v>2176.34</c:v>
                </c:pt>
                <c:pt idx="8486">
                  <c:v>2574</c:v>
                </c:pt>
                <c:pt idx="8487">
                  <c:v>2649.96</c:v>
                </c:pt>
                <c:pt idx="8488">
                  <c:v>2550.27</c:v>
                </c:pt>
                <c:pt idx="8489">
                  <c:v>3000</c:v>
                </c:pt>
                <c:pt idx="8490">
                  <c:v>3000</c:v>
                </c:pt>
                <c:pt idx="8491">
                  <c:v>3000</c:v>
                </c:pt>
                <c:pt idx="8492">
                  <c:v>3000</c:v>
                </c:pt>
                <c:pt idx="8493">
                  <c:v>2947.99</c:v>
                </c:pt>
                <c:pt idx="8494">
                  <c:v>2500</c:v>
                </c:pt>
                <c:pt idx="8495">
                  <c:v>2274</c:v>
                </c:pt>
                <c:pt idx="8496">
                  <c:v>2599</c:v>
                </c:pt>
                <c:pt idx="8497">
                  <c:v>2502.54</c:v>
                </c:pt>
                <c:pt idx="8498">
                  <c:v>2349.9899999999998</c:v>
                </c:pt>
                <c:pt idx="8499">
                  <c:v>2274.0100000000002</c:v>
                </c:pt>
                <c:pt idx="8500">
                  <c:v>2272.33</c:v>
                </c:pt>
                <c:pt idx="8501">
                  <c:v>2272.34</c:v>
                </c:pt>
                <c:pt idx="8502">
                  <c:v>2398.0100000000002</c:v>
                </c:pt>
                <c:pt idx="8503">
                  <c:v>2403.61</c:v>
                </c:pt>
                <c:pt idx="8504">
                  <c:v>2850.01</c:v>
                </c:pt>
                <c:pt idx="8505">
                  <c:v>2492.56</c:v>
                </c:pt>
                <c:pt idx="8506">
                  <c:v>2370.0100000000002</c:v>
                </c:pt>
                <c:pt idx="8507">
                  <c:v>2056.13</c:v>
                </c:pt>
                <c:pt idx="8508">
                  <c:v>1350</c:v>
                </c:pt>
                <c:pt idx="8509">
                  <c:v>1819.99</c:v>
                </c:pt>
                <c:pt idx="8510">
                  <c:v>2550.0100000000002</c:v>
                </c:pt>
                <c:pt idx="8511">
                  <c:v>2559</c:v>
                </c:pt>
                <c:pt idx="8512">
                  <c:v>2494.0100000000002</c:v>
                </c:pt>
                <c:pt idx="8513">
                  <c:v>2950</c:v>
                </c:pt>
                <c:pt idx="8514">
                  <c:v>3000</c:v>
                </c:pt>
                <c:pt idx="8515">
                  <c:v>3000</c:v>
                </c:pt>
                <c:pt idx="8516">
                  <c:v>2949.99</c:v>
                </c:pt>
                <c:pt idx="8517">
                  <c:v>2494.0100000000002</c:v>
                </c:pt>
                <c:pt idx="8518">
                  <c:v>2494</c:v>
                </c:pt>
                <c:pt idx="8519">
                  <c:v>2179.9899999999998</c:v>
                </c:pt>
                <c:pt idx="8520">
                  <c:v>2632.01</c:v>
                </c:pt>
                <c:pt idx="8521">
                  <c:v>2499.9899999999998</c:v>
                </c:pt>
                <c:pt idx="8522">
                  <c:v>2486</c:v>
                </c:pt>
                <c:pt idx="8523">
                  <c:v>2247.33</c:v>
                </c:pt>
                <c:pt idx="8524">
                  <c:v>2247.34</c:v>
                </c:pt>
                <c:pt idx="8525">
                  <c:v>2444.16</c:v>
                </c:pt>
                <c:pt idx="8526">
                  <c:v>2799.98</c:v>
                </c:pt>
                <c:pt idx="8527">
                  <c:v>2534.31</c:v>
                </c:pt>
                <c:pt idx="8528">
                  <c:v>2724</c:v>
                </c:pt>
                <c:pt idx="8529">
                  <c:v>2486.0100000000002</c:v>
                </c:pt>
                <c:pt idx="8530">
                  <c:v>2480</c:v>
                </c:pt>
                <c:pt idx="8531">
                  <c:v>2497</c:v>
                </c:pt>
                <c:pt idx="8532">
                  <c:v>1208.1400000000001</c:v>
                </c:pt>
                <c:pt idx="8533">
                  <c:v>1409.2</c:v>
                </c:pt>
                <c:pt idx="8534">
                  <c:v>2493.1799999999998</c:v>
                </c:pt>
                <c:pt idx="8535">
                  <c:v>2333</c:v>
                </c:pt>
                <c:pt idx="8536">
                  <c:v>2497</c:v>
                </c:pt>
                <c:pt idx="8537">
                  <c:v>2999.98</c:v>
                </c:pt>
                <c:pt idx="8538">
                  <c:v>3000</c:v>
                </c:pt>
                <c:pt idx="8539">
                  <c:v>3000</c:v>
                </c:pt>
                <c:pt idx="8540">
                  <c:v>2999.98</c:v>
                </c:pt>
                <c:pt idx="8541">
                  <c:v>2824.99</c:v>
                </c:pt>
                <c:pt idx="8542">
                  <c:v>2549.9899999999998</c:v>
                </c:pt>
                <c:pt idx="8543">
                  <c:v>2497.0100000000002</c:v>
                </c:pt>
                <c:pt idx="8544">
                  <c:v>2542</c:v>
                </c:pt>
                <c:pt idx="8545">
                  <c:v>2644.01</c:v>
                </c:pt>
                <c:pt idx="8546">
                  <c:v>2542.0100000000002</c:v>
                </c:pt>
                <c:pt idx="8547">
                  <c:v>2542.0100000000002</c:v>
                </c:pt>
                <c:pt idx="8548">
                  <c:v>2469.0100000000002</c:v>
                </c:pt>
                <c:pt idx="8549">
                  <c:v>2542</c:v>
                </c:pt>
                <c:pt idx="8550">
                  <c:v>2752.35</c:v>
                </c:pt>
                <c:pt idx="8551">
                  <c:v>2473.9899999999998</c:v>
                </c:pt>
                <c:pt idx="8552">
                  <c:v>2542</c:v>
                </c:pt>
                <c:pt idx="8553">
                  <c:v>2487</c:v>
                </c:pt>
                <c:pt idx="8554">
                  <c:v>1819.99</c:v>
                </c:pt>
                <c:pt idx="8555">
                  <c:v>1819.99</c:v>
                </c:pt>
                <c:pt idx="8556">
                  <c:v>1000.01</c:v>
                </c:pt>
                <c:pt idx="8557">
                  <c:v>1819.98</c:v>
                </c:pt>
                <c:pt idx="8558">
                  <c:v>2200</c:v>
                </c:pt>
                <c:pt idx="8559">
                  <c:v>2200</c:v>
                </c:pt>
                <c:pt idx="8560">
                  <c:v>2469.0100000000002</c:v>
                </c:pt>
                <c:pt idx="8561">
                  <c:v>3000</c:v>
                </c:pt>
                <c:pt idx="8562">
                  <c:v>3000</c:v>
                </c:pt>
                <c:pt idx="8563">
                  <c:v>3000</c:v>
                </c:pt>
                <c:pt idx="8564">
                  <c:v>3000</c:v>
                </c:pt>
                <c:pt idx="8565">
                  <c:v>3000</c:v>
                </c:pt>
                <c:pt idx="8566">
                  <c:v>3000</c:v>
                </c:pt>
                <c:pt idx="8567">
                  <c:v>2587.0100000000002</c:v>
                </c:pt>
                <c:pt idx="8568">
                  <c:v>3000</c:v>
                </c:pt>
                <c:pt idx="8569">
                  <c:v>2900.01</c:v>
                </c:pt>
                <c:pt idx="8570">
                  <c:v>2774.99</c:v>
                </c:pt>
                <c:pt idx="8571">
                  <c:v>2250</c:v>
                </c:pt>
                <c:pt idx="8572">
                  <c:v>2000.01</c:v>
                </c:pt>
                <c:pt idx="8573">
                  <c:v>2398.0100000000002</c:v>
                </c:pt>
                <c:pt idx="8574">
                  <c:v>2762</c:v>
                </c:pt>
                <c:pt idx="8575">
                  <c:v>2900</c:v>
                </c:pt>
                <c:pt idx="8576">
                  <c:v>2245</c:v>
                </c:pt>
                <c:pt idx="8577">
                  <c:v>1344.45</c:v>
                </c:pt>
                <c:pt idx="8578">
                  <c:v>1400</c:v>
                </c:pt>
                <c:pt idx="8579">
                  <c:v>999.99</c:v>
                </c:pt>
                <c:pt idx="8580">
                  <c:v>390</c:v>
                </c:pt>
                <c:pt idx="8581">
                  <c:v>1344.45</c:v>
                </c:pt>
                <c:pt idx="8582">
                  <c:v>1344.45</c:v>
                </c:pt>
                <c:pt idx="8583">
                  <c:v>1424.99</c:v>
                </c:pt>
                <c:pt idx="8584">
                  <c:v>2400.0100000000002</c:v>
                </c:pt>
                <c:pt idx="8585">
                  <c:v>3000</c:v>
                </c:pt>
                <c:pt idx="8586">
                  <c:v>3000</c:v>
                </c:pt>
                <c:pt idx="8587">
                  <c:v>3000</c:v>
                </c:pt>
                <c:pt idx="8588">
                  <c:v>3000</c:v>
                </c:pt>
                <c:pt idx="8589">
                  <c:v>3000</c:v>
                </c:pt>
                <c:pt idx="8590">
                  <c:v>2524.0100000000002</c:v>
                </c:pt>
                <c:pt idx="8591">
                  <c:v>2675</c:v>
                </c:pt>
                <c:pt idx="8592">
                  <c:v>2524</c:v>
                </c:pt>
                <c:pt idx="8593">
                  <c:v>2524</c:v>
                </c:pt>
                <c:pt idx="8594">
                  <c:v>1965.99</c:v>
                </c:pt>
                <c:pt idx="8595">
                  <c:v>1966</c:v>
                </c:pt>
                <c:pt idx="8596">
                  <c:v>1819.99</c:v>
                </c:pt>
                <c:pt idx="8597">
                  <c:v>1819.99</c:v>
                </c:pt>
                <c:pt idx="8598">
                  <c:v>2200</c:v>
                </c:pt>
                <c:pt idx="8599">
                  <c:v>2064.9899999999998</c:v>
                </c:pt>
                <c:pt idx="8600">
                  <c:v>2887.01</c:v>
                </c:pt>
                <c:pt idx="8601">
                  <c:v>2499.9899999999998</c:v>
                </c:pt>
                <c:pt idx="8602">
                  <c:v>2200</c:v>
                </c:pt>
                <c:pt idx="8603">
                  <c:v>2000.01</c:v>
                </c:pt>
                <c:pt idx="8604">
                  <c:v>1400.01</c:v>
                </c:pt>
                <c:pt idx="8605">
                  <c:v>1819.99</c:v>
                </c:pt>
                <c:pt idx="8606">
                  <c:v>2512.0100000000002</c:v>
                </c:pt>
                <c:pt idx="8607">
                  <c:v>2622.24</c:v>
                </c:pt>
                <c:pt idx="8608">
                  <c:v>2248.71</c:v>
                </c:pt>
                <c:pt idx="8609">
                  <c:v>2887.01</c:v>
                </c:pt>
                <c:pt idx="8610">
                  <c:v>2887.01</c:v>
                </c:pt>
                <c:pt idx="8611">
                  <c:v>2899.99</c:v>
                </c:pt>
                <c:pt idx="8612">
                  <c:v>2887</c:v>
                </c:pt>
                <c:pt idx="8613">
                  <c:v>2299.9899999999998</c:v>
                </c:pt>
                <c:pt idx="8614">
                  <c:v>1835.99</c:v>
                </c:pt>
                <c:pt idx="8615">
                  <c:v>1819.99</c:v>
                </c:pt>
              </c:numCache>
            </c:numRef>
          </c:xVal>
          <c:yVal>
            <c:numRef>
              <c:f>'doğalgaz üretiminden tahmin'!$AK$170:$AK$8785</c:f>
              <c:numCache>
                <c:formatCode>General</c:formatCode>
                <c:ptCount val="8616"/>
                <c:pt idx="0">
                  <c:v>2345.093865885578</c:v>
                </c:pt>
                <c:pt idx="1">
                  <c:v>2048.8577332540845</c:v>
                </c:pt>
                <c:pt idx="2">
                  <c:v>2153.2104476189488</c:v>
                </c:pt>
                <c:pt idx="3">
                  <c:v>2045.6164070851978</c:v>
                </c:pt>
                <c:pt idx="4">
                  <c:v>2043.7327479986266</c:v>
                </c:pt>
                <c:pt idx="5">
                  <c:v>2183.4004813793772</c:v>
                </c:pt>
                <c:pt idx="6">
                  <c:v>2213.7302177284355</c:v>
                </c:pt>
                <c:pt idx="7">
                  <c:v>1932.8896371869826</c:v>
                </c:pt>
                <c:pt idx="8">
                  <c:v>1806.370837726691</c:v>
                </c:pt>
                <c:pt idx="9">
                  <c:v>1785.347476386987</c:v>
                </c:pt>
                <c:pt idx="10">
                  <c:v>1682.7915275932021</c:v>
                </c:pt>
                <c:pt idx="11">
                  <c:v>1503.4934208190498</c:v>
                </c:pt>
                <c:pt idx="12">
                  <c:v>1259.6907410804761</c:v>
                </c:pt>
                <c:pt idx="13">
                  <c:v>1449.5057883173295</c:v>
                </c:pt>
                <c:pt idx="14">
                  <c:v>1670.5416292469472</c:v>
                </c:pt>
                <c:pt idx="15">
                  <c:v>1820.3740402987091</c:v>
                </c:pt>
                <c:pt idx="16">
                  <c:v>2069.3717932560244</c:v>
                </c:pt>
                <c:pt idx="17">
                  <c:v>2328.2996992588651</c:v>
                </c:pt>
                <c:pt idx="18">
                  <c:v>2432.4174256587112</c:v>
                </c:pt>
                <c:pt idx="19">
                  <c:v>2515.9251147305263</c:v>
                </c:pt>
                <c:pt idx="20">
                  <c:v>2482.6395777725515</c:v>
                </c:pt>
                <c:pt idx="21">
                  <c:v>2348.3902025423408</c:v>
                </c:pt>
                <c:pt idx="22">
                  <c:v>2167.0410059551209</c:v>
                </c:pt>
                <c:pt idx="23">
                  <c:v>2046.1126705625559</c:v>
                </c:pt>
                <c:pt idx="24">
                  <c:v>2200.1222982729105</c:v>
                </c:pt>
                <c:pt idx="25">
                  <c:v>2017.9076102043423</c:v>
                </c:pt>
                <c:pt idx="26">
                  <c:v>1862.0661620599028</c:v>
                </c:pt>
                <c:pt idx="27">
                  <c:v>1794.0103210126242</c:v>
                </c:pt>
                <c:pt idx="28">
                  <c:v>1731.7510700825037</c:v>
                </c:pt>
                <c:pt idx="29">
                  <c:v>1707.700904090078</c:v>
                </c:pt>
                <c:pt idx="30">
                  <c:v>1796.9183640321244</c:v>
                </c:pt>
                <c:pt idx="31">
                  <c:v>2062.1265829105341</c:v>
                </c:pt>
                <c:pt idx="32">
                  <c:v>2168.4925292765906</c:v>
                </c:pt>
                <c:pt idx="33">
                  <c:v>2080.5518562958282</c:v>
                </c:pt>
                <c:pt idx="34">
                  <c:v>1987.5245827904077</c:v>
                </c:pt>
                <c:pt idx="35">
                  <c:v>1938.4465068580203</c:v>
                </c:pt>
                <c:pt idx="36">
                  <c:v>1600.1251583441858</c:v>
                </c:pt>
                <c:pt idx="37">
                  <c:v>1907.0186980722633</c:v>
                </c:pt>
                <c:pt idx="38">
                  <c:v>2161.2748822582794</c:v>
                </c:pt>
                <c:pt idx="39">
                  <c:v>2199.1437400483001</c:v>
                </c:pt>
                <c:pt idx="40">
                  <c:v>2474.6375447849205</c:v>
                </c:pt>
                <c:pt idx="41">
                  <c:v>2656.1436277947364</c:v>
                </c:pt>
                <c:pt idx="42">
                  <c:v>2644.3426128683004</c:v>
                </c:pt>
                <c:pt idx="43">
                  <c:v>2659.3029471967202</c:v>
                </c:pt>
                <c:pt idx="44">
                  <c:v>2588.5170001308807</c:v>
                </c:pt>
                <c:pt idx="45">
                  <c:v>2516.4418708494218</c:v>
                </c:pt>
                <c:pt idx="46">
                  <c:v>2382.3622322027804</c:v>
                </c:pt>
                <c:pt idx="47">
                  <c:v>2232.1535891511085</c:v>
                </c:pt>
                <c:pt idx="48">
                  <c:v>2338.3767970493691</c:v>
                </c:pt>
                <c:pt idx="49">
                  <c:v>2249.5820893297587</c:v>
                </c:pt>
                <c:pt idx="50">
                  <c:v>2053.2538459880848</c:v>
                </c:pt>
                <c:pt idx="51">
                  <c:v>1925.855214071536</c:v>
                </c:pt>
                <c:pt idx="52">
                  <c:v>1926.018704126906</c:v>
                </c:pt>
                <c:pt idx="53">
                  <c:v>1968.2609144174867</c:v>
                </c:pt>
                <c:pt idx="54">
                  <c:v>1991.2350612407738</c:v>
                </c:pt>
                <c:pt idx="55">
                  <c:v>2155.307501929</c:v>
                </c:pt>
                <c:pt idx="56">
                  <c:v>2474.6068877192006</c:v>
                </c:pt>
                <c:pt idx="57">
                  <c:v>2486.2336756044242</c:v>
                </c:pt>
                <c:pt idx="58">
                  <c:v>2159.8845168975336</c:v>
                </c:pt>
                <c:pt idx="59">
                  <c:v>2208.7882040358309</c:v>
                </c:pt>
                <c:pt idx="60">
                  <c:v>1979.7740470996582</c:v>
                </c:pt>
                <c:pt idx="61">
                  <c:v>2351.0875169183587</c:v>
                </c:pt>
                <c:pt idx="62">
                  <c:v>2501.0515906356018</c:v>
                </c:pt>
                <c:pt idx="63">
                  <c:v>2561.5785432481553</c:v>
                </c:pt>
                <c:pt idx="64">
                  <c:v>2619.7857493834354</c:v>
                </c:pt>
                <c:pt idx="65">
                  <c:v>2730.0229716987069</c:v>
                </c:pt>
                <c:pt idx="66">
                  <c:v>2731.2211180833956</c:v>
                </c:pt>
                <c:pt idx="67">
                  <c:v>2720.3686236633985</c:v>
                </c:pt>
                <c:pt idx="68">
                  <c:v>2591.6212994781963</c:v>
                </c:pt>
                <c:pt idx="69">
                  <c:v>2480.6581499960666</c:v>
                </c:pt>
                <c:pt idx="70">
                  <c:v>2362.9414995504594</c:v>
                </c:pt>
                <c:pt idx="71">
                  <c:v>2181.2491482262194</c:v>
                </c:pt>
                <c:pt idx="72">
                  <c:v>2086.5789566223384</c:v>
                </c:pt>
                <c:pt idx="73">
                  <c:v>1976.1548040207872</c:v>
                </c:pt>
                <c:pt idx="74">
                  <c:v>1843.3131962150796</c:v>
                </c:pt>
                <c:pt idx="75">
                  <c:v>1655.9872059459503</c:v>
                </c:pt>
                <c:pt idx="76">
                  <c:v>1753.649136130093</c:v>
                </c:pt>
                <c:pt idx="77">
                  <c:v>1780.061559400795</c:v>
                </c:pt>
                <c:pt idx="78">
                  <c:v>1943.935789801772</c:v>
                </c:pt>
                <c:pt idx="79">
                  <c:v>2060.7108620148188</c:v>
                </c:pt>
                <c:pt idx="80">
                  <c:v>2199.4741054718879</c:v>
                </c:pt>
                <c:pt idx="81">
                  <c:v>2176.0265364413412</c:v>
                </c:pt>
                <c:pt idx="82">
                  <c:v>2041.3029138680772</c:v>
                </c:pt>
                <c:pt idx="83">
                  <c:v>2060.7668164651336</c:v>
                </c:pt>
                <c:pt idx="84">
                  <c:v>1809.8498914291345</c:v>
                </c:pt>
                <c:pt idx="85">
                  <c:v>1969.280963065542</c:v>
                </c:pt>
                <c:pt idx="86">
                  <c:v>2070.3973506580151</c:v>
                </c:pt>
                <c:pt idx="87">
                  <c:v>2224.4562100805397</c:v>
                </c:pt>
                <c:pt idx="88">
                  <c:v>2499.0491641160215</c:v>
                </c:pt>
                <c:pt idx="89">
                  <c:v>2593.4568564684073</c:v>
                </c:pt>
                <c:pt idx="90">
                  <c:v>2598.0148259745342</c:v>
                </c:pt>
                <c:pt idx="91">
                  <c:v>2599.8586339097305</c:v>
                </c:pt>
                <c:pt idx="92">
                  <c:v>2581.3382296111076</c:v>
                </c:pt>
                <c:pt idx="93">
                  <c:v>2500.021445465894</c:v>
                </c:pt>
                <c:pt idx="94">
                  <c:v>2315.9076088081206</c:v>
                </c:pt>
                <c:pt idx="95">
                  <c:v>2093.9039504176012</c:v>
                </c:pt>
                <c:pt idx="96">
                  <c:v>2336.5778261295823</c:v>
                </c:pt>
                <c:pt idx="97">
                  <c:v>2247.9754249287844</c:v>
                </c:pt>
                <c:pt idx="98">
                  <c:v>2131.1365790688624</c:v>
                </c:pt>
                <c:pt idx="99">
                  <c:v>2085.9366941084108</c:v>
                </c:pt>
                <c:pt idx="100">
                  <c:v>1958.9526493314324</c:v>
                </c:pt>
                <c:pt idx="101">
                  <c:v>2057.1460009245775</c:v>
                </c:pt>
                <c:pt idx="102">
                  <c:v>2325.9198476121446</c:v>
                </c:pt>
                <c:pt idx="103">
                  <c:v>2408.2213078727154</c:v>
                </c:pt>
                <c:pt idx="104">
                  <c:v>2606.8229674444328</c:v>
                </c:pt>
                <c:pt idx="105">
                  <c:v>2527.9796196106936</c:v>
                </c:pt>
                <c:pt idx="106">
                  <c:v>2290.3049783271863</c:v>
                </c:pt>
                <c:pt idx="107">
                  <c:v>2258.3139392005342</c:v>
                </c:pt>
                <c:pt idx="108">
                  <c:v>1924.9016200302124</c:v>
                </c:pt>
                <c:pt idx="109">
                  <c:v>2109.1719992045978</c:v>
                </c:pt>
                <c:pt idx="110">
                  <c:v>2433.7858881123557</c:v>
                </c:pt>
                <c:pt idx="111">
                  <c:v>2617.9930239846694</c:v>
                </c:pt>
                <c:pt idx="112">
                  <c:v>2682.6283052012736</c:v>
                </c:pt>
                <c:pt idx="113">
                  <c:v>2796.662413841892</c:v>
                </c:pt>
                <c:pt idx="114">
                  <c:v>2778.9697413605263</c:v>
                </c:pt>
                <c:pt idx="115">
                  <c:v>2777.32295380491</c:v>
                </c:pt>
                <c:pt idx="116">
                  <c:v>2751.1565944375011</c:v>
                </c:pt>
                <c:pt idx="117">
                  <c:v>2714.8044274301697</c:v>
                </c:pt>
                <c:pt idx="118">
                  <c:v>2591.571082291573</c:v>
                </c:pt>
                <c:pt idx="119">
                  <c:v>2539.15646287458</c:v>
                </c:pt>
                <c:pt idx="120">
                  <c:v>2554.1480340295657</c:v>
                </c:pt>
                <c:pt idx="121">
                  <c:v>2538.1670627661074</c:v>
                </c:pt>
                <c:pt idx="122">
                  <c:v>2489.9697429748112</c:v>
                </c:pt>
                <c:pt idx="123">
                  <c:v>2394.5973958259347</c:v>
                </c:pt>
                <c:pt idx="124">
                  <c:v>2278.2146252056418</c:v>
                </c:pt>
                <c:pt idx="125">
                  <c:v>2425.3618484030453</c:v>
                </c:pt>
                <c:pt idx="126">
                  <c:v>2552.8864788205069</c:v>
                </c:pt>
                <c:pt idx="127">
                  <c:v>2524.3581409372637</c:v>
                </c:pt>
                <c:pt idx="128">
                  <c:v>2659.5070281691951</c:v>
                </c:pt>
                <c:pt idx="129">
                  <c:v>2628.7088780179997</c:v>
                </c:pt>
                <c:pt idx="130">
                  <c:v>2509.8314573649795</c:v>
                </c:pt>
                <c:pt idx="131">
                  <c:v>2399.2531806591146</c:v>
                </c:pt>
                <c:pt idx="132">
                  <c:v>2184.2947938623365</c:v>
                </c:pt>
                <c:pt idx="133">
                  <c:v>2174.4698255023941</c:v>
                </c:pt>
                <c:pt idx="134">
                  <c:v>2449.3675744422362</c:v>
                </c:pt>
                <c:pt idx="135">
                  <c:v>2564.912691908844</c:v>
                </c:pt>
                <c:pt idx="136">
                  <c:v>2667.3241737397739</c:v>
                </c:pt>
                <c:pt idx="137">
                  <c:v>2802.0929177583639</c:v>
                </c:pt>
                <c:pt idx="138">
                  <c:v>2803.7805138709509</c:v>
                </c:pt>
                <c:pt idx="139">
                  <c:v>2807.0527214060758</c:v>
                </c:pt>
                <c:pt idx="140">
                  <c:v>2778.4354170355673</c:v>
                </c:pt>
                <c:pt idx="141">
                  <c:v>2686.9725761781783</c:v>
                </c:pt>
                <c:pt idx="142">
                  <c:v>2574.118689213672</c:v>
                </c:pt>
                <c:pt idx="143">
                  <c:v>2491.1113517948543</c:v>
                </c:pt>
                <c:pt idx="144">
                  <c:v>2530.9516402945223</c:v>
                </c:pt>
                <c:pt idx="145">
                  <c:v>2362.3736872231598</c:v>
                </c:pt>
                <c:pt idx="146">
                  <c:v>2352.1575808582606</c:v>
                </c:pt>
                <c:pt idx="147">
                  <c:v>2191.1454577495088</c:v>
                </c:pt>
                <c:pt idx="148">
                  <c:v>2183.4977863038894</c:v>
                </c:pt>
                <c:pt idx="149">
                  <c:v>2389.6585804873621</c:v>
                </c:pt>
                <c:pt idx="150">
                  <c:v>2480.9677269362123</c:v>
                </c:pt>
                <c:pt idx="151">
                  <c:v>2436.1371276063614</c:v>
                </c:pt>
                <c:pt idx="152">
                  <c:v>2530.1988458077994</c:v>
                </c:pt>
                <c:pt idx="153">
                  <c:v>2456.9468881813314</c:v>
                </c:pt>
                <c:pt idx="154">
                  <c:v>2285.0415162600084</c:v>
                </c:pt>
                <c:pt idx="155">
                  <c:v>2113.9095381209891</c:v>
                </c:pt>
                <c:pt idx="156">
                  <c:v>1740.9031221889397</c:v>
                </c:pt>
                <c:pt idx="157">
                  <c:v>1823.5195878325985</c:v>
                </c:pt>
                <c:pt idx="158">
                  <c:v>2186.1037453750378</c:v>
                </c:pt>
                <c:pt idx="159">
                  <c:v>2309.2494870903561</c:v>
                </c:pt>
                <c:pt idx="160">
                  <c:v>2485.8133475374952</c:v>
                </c:pt>
                <c:pt idx="161">
                  <c:v>2660.6199310230159</c:v>
                </c:pt>
                <c:pt idx="162">
                  <c:v>2701.4059557538949</c:v>
                </c:pt>
                <c:pt idx="163">
                  <c:v>2702.9004024613268</c:v>
                </c:pt>
                <c:pt idx="164">
                  <c:v>2691.9858133785788</c:v>
                </c:pt>
                <c:pt idx="165">
                  <c:v>2606.2169146352485</c:v>
                </c:pt>
                <c:pt idx="166">
                  <c:v>2560.2097418513813</c:v>
                </c:pt>
                <c:pt idx="167">
                  <c:v>2447.7782604953886</c:v>
                </c:pt>
                <c:pt idx="168">
                  <c:v>2493.2143674274166</c:v>
                </c:pt>
                <c:pt idx="169">
                  <c:v>2385.3908339048608</c:v>
                </c:pt>
                <c:pt idx="170">
                  <c:v>2281.0542133335393</c:v>
                </c:pt>
                <c:pt idx="171">
                  <c:v>2256.8140001890738</c:v>
                </c:pt>
                <c:pt idx="172">
                  <c:v>2229.401781631937</c:v>
                </c:pt>
                <c:pt idx="173">
                  <c:v>2266.9798549106076</c:v>
                </c:pt>
                <c:pt idx="174">
                  <c:v>2416.6515374093324</c:v>
                </c:pt>
                <c:pt idx="175">
                  <c:v>2248.6666260934376</c:v>
                </c:pt>
                <c:pt idx="176">
                  <c:v>2119.8357858690947</c:v>
                </c:pt>
                <c:pt idx="177">
                  <c:v>1859.2762912250423</c:v>
                </c:pt>
                <c:pt idx="178">
                  <c:v>1745.8628781272341</c:v>
                </c:pt>
                <c:pt idx="179">
                  <c:v>1680.0349495856842</c:v>
                </c:pt>
                <c:pt idx="180">
                  <c:v>1388.3847684030025</c:v>
                </c:pt>
                <c:pt idx="181">
                  <c:v>1612.7585570444205</c:v>
                </c:pt>
                <c:pt idx="182">
                  <c:v>1725.0512207255551</c:v>
                </c:pt>
                <c:pt idx="183">
                  <c:v>1816.9125012897798</c:v>
                </c:pt>
                <c:pt idx="184">
                  <c:v>2187.8436959742298</c:v>
                </c:pt>
                <c:pt idx="185">
                  <c:v>2412.8779892015759</c:v>
                </c:pt>
                <c:pt idx="186">
                  <c:v>2517.378333757656</c:v>
                </c:pt>
                <c:pt idx="187">
                  <c:v>2548.805710291384</c:v>
                </c:pt>
                <c:pt idx="188">
                  <c:v>2535.8009385792443</c:v>
                </c:pt>
                <c:pt idx="189">
                  <c:v>2470.8825757800937</c:v>
                </c:pt>
                <c:pt idx="190">
                  <c:v>2383.7786289961423</c:v>
                </c:pt>
                <c:pt idx="191">
                  <c:v>2186.1883151678503</c:v>
                </c:pt>
                <c:pt idx="192">
                  <c:v>2299.8305252174814</c:v>
                </c:pt>
                <c:pt idx="193">
                  <c:v>2259.6001516807974</c:v>
                </c:pt>
                <c:pt idx="194">
                  <c:v>2094.8638885828395</c:v>
                </c:pt>
                <c:pt idx="195">
                  <c:v>1896.6253115668442</c:v>
                </c:pt>
                <c:pt idx="196">
                  <c:v>1874.331192863378</c:v>
                </c:pt>
                <c:pt idx="197">
                  <c:v>1907.1689794568847</c:v>
                </c:pt>
                <c:pt idx="198">
                  <c:v>2015.9725400704529</c:v>
                </c:pt>
                <c:pt idx="199">
                  <c:v>1929.0020529461071</c:v>
                </c:pt>
                <c:pt idx="200">
                  <c:v>2237.0531683687495</c:v>
                </c:pt>
                <c:pt idx="201">
                  <c:v>2351.3469720138073</c:v>
                </c:pt>
                <c:pt idx="202">
                  <c:v>2157.6046439304891</c:v>
                </c:pt>
                <c:pt idx="203">
                  <c:v>2054.487767804183</c:v>
                </c:pt>
                <c:pt idx="204">
                  <c:v>1821.2187084528068</c:v>
                </c:pt>
                <c:pt idx="205">
                  <c:v>2098.1943635292009</c:v>
                </c:pt>
                <c:pt idx="206">
                  <c:v>2230.9906175872438</c:v>
                </c:pt>
                <c:pt idx="207">
                  <c:v>2434.4192518585955</c:v>
                </c:pt>
                <c:pt idx="208">
                  <c:v>2545.2879474559595</c:v>
                </c:pt>
                <c:pt idx="209">
                  <c:v>2641.6128140846859</c:v>
                </c:pt>
                <c:pt idx="210">
                  <c:v>2638.0014078844915</c:v>
                </c:pt>
                <c:pt idx="211">
                  <c:v>2657.5387921387091</c:v>
                </c:pt>
                <c:pt idx="212">
                  <c:v>2613.3799759645322</c:v>
                </c:pt>
                <c:pt idx="213">
                  <c:v>2551.4544537160614</c:v>
                </c:pt>
                <c:pt idx="214">
                  <c:v>2394.8842298248373</c:v>
                </c:pt>
                <c:pt idx="215">
                  <c:v>2205.7060239981174</c:v>
                </c:pt>
                <c:pt idx="216">
                  <c:v>2248.2523785945668</c:v>
                </c:pt>
                <c:pt idx="217">
                  <c:v>2171.5828807003404</c:v>
                </c:pt>
                <c:pt idx="218">
                  <c:v>2006.7142062979128</c:v>
                </c:pt>
                <c:pt idx="219">
                  <c:v>1826.7768393126005</c:v>
                </c:pt>
                <c:pt idx="220">
                  <c:v>1876.6831185525321</c:v>
                </c:pt>
                <c:pt idx="221">
                  <c:v>2083.5628270868788</c:v>
                </c:pt>
                <c:pt idx="222">
                  <c:v>2271.8198723927944</c:v>
                </c:pt>
                <c:pt idx="223">
                  <c:v>2382.0020712591895</c:v>
                </c:pt>
                <c:pt idx="224">
                  <c:v>2589.0940964241722</c:v>
                </c:pt>
                <c:pt idx="225">
                  <c:v>2582.8542072731379</c:v>
                </c:pt>
                <c:pt idx="226">
                  <c:v>2460.5203264944494</c:v>
                </c:pt>
                <c:pt idx="227">
                  <c:v>2431.0732723836145</c:v>
                </c:pt>
                <c:pt idx="228">
                  <c:v>2124.9555059217823</c:v>
                </c:pt>
                <c:pt idx="229">
                  <c:v>2256.1224082866079</c:v>
                </c:pt>
                <c:pt idx="230">
                  <c:v>2389.0794110568272</c:v>
                </c:pt>
                <c:pt idx="231">
                  <c:v>2433.8944680777076</c:v>
                </c:pt>
                <c:pt idx="232">
                  <c:v>2617.6985958647833</c:v>
                </c:pt>
                <c:pt idx="233">
                  <c:v>2700.5215717413093</c:v>
                </c:pt>
                <c:pt idx="234">
                  <c:v>2709.4923338538874</c:v>
                </c:pt>
                <c:pt idx="235">
                  <c:v>2700.2317129394123</c:v>
                </c:pt>
                <c:pt idx="236">
                  <c:v>2657.891241445981</c:v>
                </c:pt>
                <c:pt idx="237">
                  <c:v>2548.4763478220079</c:v>
                </c:pt>
                <c:pt idx="238">
                  <c:v>2408.8958407494583</c:v>
                </c:pt>
                <c:pt idx="239">
                  <c:v>2127.426629701974</c:v>
                </c:pt>
                <c:pt idx="240">
                  <c:v>2375.5189676020318</c:v>
                </c:pt>
                <c:pt idx="241">
                  <c:v>2303.0751257009588</c:v>
                </c:pt>
                <c:pt idx="242">
                  <c:v>2162.72962645803</c:v>
                </c:pt>
                <c:pt idx="243">
                  <c:v>2137.1063151292342</c:v>
                </c:pt>
                <c:pt idx="244">
                  <c:v>2020.4444929494098</c:v>
                </c:pt>
                <c:pt idx="245">
                  <c:v>2153.3349163071985</c:v>
                </c:pt>
                <c:pt idx="246">
                  <c:v>2341.4614268582168</c:v>
                </c:pt>
                <c:pt idx="247">
                  <c:v>2436.817801359663</c:v>
                </c:pt>
                <c:pt idx="248">
                  <c:v>2638.0946212106096</c:v>
                </c:pt>
                <c:pt idx="249">
                  <c:v>2598.9741854964959</c:v>
                </c:pt>
                <c:pt idx="250">
                  <c:v>2461.3230106896845</c:v>
                </c:pt>
                <c:pt idx="251">
                  <c:v>2431.1650209119452</c:v>
                </c:pt>
                <c:pt idx="252">
                  <c:v>2192.7123379275145</c:v>
                </c:pt>
                <c:pt idx="253">
                  <c:v>2298.3315495376969</c:v>
                </c:pt>
                <c:pt idx="254">
                  <c:v>2453.4567388327469</c:v>
                </c:pt>
                <c:pt idx="255">
                  <c:v>2594.0161403973211</c:v>
                </c:pt>
                <c:pt idx="256">
                  <c:v>2629.498383530618</c:v>
                </c:pt>
                <c:pt idx="257">
                  <c:v>2770.4286500772905</c:v>
                </c:pt>
                <c:pt idx="258">
                  <c:v>2741.4425769681502</c:v>
                </c:pt>
                <c:pt idx="259">
                  <c:v>2731.5599134052477</c:v>
                </c:pt>
                <c:pt idx="260">
                  <c:v>2694.6733707614312</c:v>
                </c:pt>
                <c:pt idx="261">
                  <c:v>2592.2421147043451</c:v>
                </c:pt>
                <c:pt idx="262">
                  <c:v>2481.54004513467</c:v>
                </c:pt>
                <c:pt idx="263">
                  <c:v>2463.9251549988539</c:v>
                </c:pt>
                <c:pt idx="264">
                  <c:v>2491.471640769133</c:v>
                </c:pt>
                <c:pt idx="265">
                  <c:v>2477.6317771824165</c:v>
                </c:pt>
                <c:pt idx="266">
                  <c:v>2378.1190580678726</c:v>
                </c:pt>
                <c:pt idx="267">
                  <c:v>2345.2814806908855</c:v>
                </c:pt>
                <c:pt idx="268">
                  <c:v>2158.8821473673379</c:v>
                </c:pt>
                <c:pt idx="269">
                  <c:v>2395.4684356447838</c:v>
                </c:pt>
                <c:pt idx="270">
                  <c:v>2513.6904811505092</c:v>
                </c:pt>
                <c:pt idx="271">
                  <c:v>2522.1508052027739</c:v>
                </c:pt>
                <c:pt idx="272">
                  <c:v>2708.0611049520917</c:v>
                </c:pt>
                <c:pt idx="273">
                  <c:v>2680.0239085942458</c:v>
                </c:pt>
                <c:pt idx="274">
                  <c:v>2577.3595528356141</c:v>
                </c:pt>
                <c:pt idx="275">
                  <c:v>2440.6652924006121</c:v>
                </c:pt>
                <c:pt idx="276">
                  <c:v>2366.7446687651718</c:v>
                </c:pt>
                <c:pt idx="277">
                  <c:v>2447.7251984250165</c:v>
                </c:pt>
                <c:pt idx="278">
                  <c:v>2626.5635080999809</c:v>
                </c:pt>
                <c:pt idx="279">
                  <c:v>2693.3485022488435</c:v>
                </c:pt>
                <c:pt idx="280">
                  <c:v>2736.2778374365948</c:v>
                </c:pt>
                <c:pt idx="281">
                  <c:v>2770.3063795195603</c:v>
                </c:pt>
                <c:pt idx="282">
                  <c:v>2761.6267920426462</c:v>
                </c:pt>
                <c:pt idx="283">
                  <c:v>2743.7926459947457</c:v>
                </c:pt>
                <c:pt idx="284">
                  <c:v>2730.4463127396884</c:v>
                </c:pt>
                <c:pt idx="285">
                  <c:v>2664.2217324527869</c:v>
                </c:pt>
                <c:pt idx="286">
                  <c:v>2572.2180439277936</c:v>
                </c:pt>
                <c:pt idx="287">
                  <c:v>2513.0536553261427</c:v>
                </c:pt>
                <c:pt idx="288">
                  <c:v>2479.6849001666965</c:v>
                </c:pt>
                <c:pt idx="289">
                  <c:v>2401.1224506116541</c:v>
                </c:pt>
                <c:pt idx="290">
                  <c:v>2308.4725036922637</c:v>
                </c:pt>
                <c:pt idx="291">
                  <c:v>2194.9683706973979</c:v>
                </c:pt>
                <c:pt idx="292">
                  <c:v>2237.6855558270881</c:v>
                </c:pt>
                <c:pt idx="293">
                  <c:v>2259.0817040225297</c:v>
                </c:pt>
                <c:pt idx="294">
                  <c:v>2421.1015226385548</c:v>
                </c:pt>
                <c:pt idx="295">
                  <c:v>2428.4996483379418</c:v>
                </c:pt>
                <c:pt idx="296">
                  <c:v>2607.6595191176721</c:v>
                </c:pt>
                <c:pt idx="297">
                  <c:v>2572.9329347964199</c:v>
                </c:pt>
                <c:pt idx="298">
                  <c:v>2423.8248112605461</c:v>
                </c:pt>
                <c:pt idx="299">
                  <c:v>2359.0249401746423</c:v>
                </c:pt>
                <c:pt idx="300">
                  <c:v>1988.1614601324895</c:v>
                </c:pt>
                <c:pt idx="301">
                  <c:v>2012.2410184711218</c:v>
                </c:pt>
                <c:pt idx="302">
                  <c:v>2285.1185649524396</c:v>
                </c:pt>
                <c:pt idx="303">
                  <c:v>2482.6926777144704</c:v>
                </c:pt>
                <c:pt idx="304">
                  <c:v>2644.8346467558358</c:v>
                </c:pt>
                <c:pt idx="305">
                  <c:v>2710.3689189633178</c:v>
                </c:pt>
                <c:pt idx="306">
                  <c:v>2712.9203437365813</c:v>
                </c:pt>
                <c:pt idx="307">
                  <c:v>2715.0607121960338</c:v>
                </c:pt>
                <c:pt idx="308">
                  <c:v>2709.9390512536638</c:v>
                </c:pt>
                <c:pt idx="309">
                  <c:v>2618.1641714256025</c:v>
                </c:pt>
                <c:pt idx="310">
                  <c:v>2509.4632829119882</c:v>
                </c:pt>
                <c:pt idx="311">
                  <c:v>2359.2473420287438</c:v>
                </c:pt>
                <c:pt idx="312">
                  <c:v>2434.2403176395628</c:v>
                </c:pt>
                <c:pt idx="313">
                  <c:v>2351.8426715547967</c:v>
                </c:pt>
                <c:pt idx="314">
                  <c:v>2252.0201269453578</c:v>
                </c:pt>
                <c:pt idx="315">
                  <c:v>2209.8709147734553</c:v>
                </c:pt>
                <c:pt idx="316">
                  <c:v>2136.0655354460878</c:v>
                </c:pt>
                <c:pt idx="317">
                  <c:v>2202.5807343069105</c:v>
                </c:pt>
                <c:pt idx="318">
                  <c:v>2322.7077932194084</c:v>
                </c:pt>
                <c:pt idx="319">
                  <c:v>2256.3792355139253</c:v>
                </c:pt>
                <c:pt idx="320">
                  <c:v>2415.5144885618033</c:v>
                </c:pt>
                <c:pt idx="321">
                  <c:v>2303.3509833463559</c:v>
                </c:pt>
                <c:pt idx="322">
                  <c:v>2127.5849074654384</c:v>
                </c:pt>
                <c:pt idx="323">
                  <c:v>2223.6406992525081</c:v>
                </c:pt>
                <c:pt idx="324">
                  <c:v>1797.6869469312612</c:v>
                </c:pt>
                <c:pt idx="325">
                  <c:v>1966.4702783751654</c:v>
                </c:pt>
                <c:pt idx="326">
                  <c:v>2161.2915637049728</c:v>
                </c:pt>
                <c:pt idx="327">
                  <c:v>2311.3952945051919</c:v>
                </c:pt>
                <c:pt idx="328">
                  <c:v>2468.2195863765014</c:v>
                </c:pt>
                <c:pt idx="329">
                  <c:v>2597.6734974458714</c:v>
                </c:pt>
                <c:pt idx="330">
                  <c:v>2653.644902679499</c:v>
                </c:pt>
                <c:pt idx="331">
                  <c:v>2645.7454264306671</c:v>
                </c:pt>
                <c:pt idx="332">
                  <c:v>2633.7144499874794</c:v>
                </c:pt>
                <c:pt idx="333">
                  <c:v>2576.7251412709857</c:v>
                </c:pt>
                <c:pt idx="334">
                  <c:v>2491.7698124786771</c:v>
                </c:pt>
                <c:pt idx="335">
                  <c:v>2358.8429915715838</c:v>
                </c:pt>
                <c:pt idx="336">
                  <c:v>2332.4926787504542</c:v>
                </c:pt>
                <c:pt idx="337">
                  <c:v>2339.3125019349068</c:v>
                </c:pt>
                <c:pt idx="338">
                  <c:v>2258.1360581387166</c:v>
                </c:pt>
                <c:pt idx="339">
                  <c:v>2164.2117126505586</c:v>
                </c:pt>
                <c:pt idx="340">
                  <c:v>2136.114711034907</c:v>
                </c:pt>
                <c:pt idx="341">
                  <c:v>2200.4129160883763</c:v>
                </c:pt>
                <c:pt idx="342">
                  <c:v>2242.147152609039</c:v>
                </c:pt>
                <c:pt idx="343">
                  <c:v>1913.2441582836136</c:v>
                </c:pt>
                <c:pt idx="344">
                  <c:v>2064.8990000111708</c:v>
                </c:pt>
                <c:pt idx="345">
                  <c:v>2074.3386093708464</c:v>
                </c:pt>
                <c:pt idx="346">
                  <c:v>1952.6933823792183</c:v>
                </c:pt>
                <c:pt idx="347">
                  <c:v>1741.5367066779577</c:v>
                </c:pt>
                <c:pt idx="348">
                  <c:v>1516.9024133906296</c:v>
                </c:pt>
                <c:pt idx="349">
                  <c:v>1674.5973868548413</c:v>
                </c:pt>
                <c:pt idx="350">
                  <c:v>1771.9332845157869</c:v>
                </c:pt>
                <c:pt idx="351">
                  <c:v>2108.3534416830398</c:v>
                </c:pt>
                <c:pt idx="352">
                  <c:v>2384.3301817897413</c:v>
                </c:pt>
                <c:pt idx="353">
                  <c:v>2540.7372725753903</c:v>
                </c:pt>
                <c:pt idx="354">
                  <c:v>2572.1424459446639</c:v>
                </c:pt>
                <c:pt idx="355">
                  <c:v>2602.1280682777192</c:v>
                </c:pt>
                <c:pt idx="356">
                  <c:v>2571.677362314646</c:v>
                </c:pt>
                <c:pt idx="357">
                  <c:v>2555.2001602525643</c:v>
                </c:pt>
                <c:pt idx="358">
                  <c:v>2372.6387254518595</c:v>
                </c:pt>
                <c:pt idx="359">
                  <c:v>2144.0905744422885</c:v>
                </c:pt>
                <c:pt idx="360">
                  <c:v>2399.5946543993573</c:v>
                </c:pt>
                <c:pt idx="361">
                  <c:v>2311.5147361204472</c:v>
                </c:pt>
                <c:pt idx="362">
                  <c:v>2233.374279090845</c:v>
                </c:pt>
                <c:pt idx="363">
                  <c:v>2127.3005545557262</c:v>
                </c:pt>
                <c:pt idx="364">
                  <c:v>1986.6440542578084</c:v>
                </c:pt>
                <c:pt idx="365">
                  <c:v>2125.3278977090686</c:v>
                </c:pt>
                <c:pt idx="366">
                  <c:v>2442.0901630453473</c:v>
                </c:pt>
                <c:pt idx="367">
                  <c:v>2569.7477103981896</c:v>
                </c:pt>
                <c:pt idx="368">
                  <c:v>2619.2036046004619</c:v>
                </c:pt>
                <c:pt idx="369">
                  <c:v>2443.7902337816063</c:v>
                </c:pt>
                <c:pt idx="370">
                  <c:v>2322.8438412659275</c:v>
                </c:pt>
                <c:pt idx="371">
                  <c:v>2285.1562347552212</c:v>
                </c:pt>
                <c:pt idx="372">
                  <c:v>1869.297992107764</c:v>
                </c:pt>
                <c:pt idx="373">
                  <c:v>1968.6787792923847</c:v>
                </c:pt>
                <c:pt idx="374">
                  <c:v>2261.3186216292347</c:v>
                </c:pt>
                <c:pt idx="375">
                  <c:v>2319.9933849497279</c:v>
                </c:pt>
                <c:pt idx="376">
                  <c:v>2608.0610251916742</c:v>
                </c:pt>
                <c:pt idx="377">
                  <c:v>2755.382587007839</c:v>
                </c:pt>
                <c:pt idx="378">
                  <c:v>2776.4902774831762</c:v>
                </c:pt>
                <c:pt idx="379">
                  <c:v>2762.5682653866857</c:v>
                </c:pt>
                <c:pt idx="380">
                  <c:v>2746.5158405404591</c:v>
                </c:pt>
                <c:pt idx="381">
                  <c:v>2620.8360910379338</c:v>
                </c:pt>
                <c:pt idx="382">
                  <c:v>2554.7258302713904</c:v>
                </c:pt>
                <c:pt idx="383">
                  <c:v>2378.5891436161282</c:v>
                </c:pt>
                <c:pt idx="384">
                  <c:v>2538.3684409700982</c:v>
                </c:pt>
                <c:pt idx="385">
                  <c:v>2481.5646415925048</c:v>
                </c:pt>
                <c:pt idx="386">
                  <c:v>2348.6684972972776</c:v>
                </c:pt>
                <c:pt idx="387">
                  <c:v>2320.3496753840909</c:v>
                </c:pt>
                <c:pt idx="388">
                  <c:v>2330.7168401654608</c:v>
                </c:pt>
                <c:pt idx="389">
                  <c:v>2510.6640402743724</c:v>
                </c:pt>
                <c:pt idx="390">
                  <c:v>2595.4260779567612</c:v>
                </c:pt>
                <c:pt idx="391">
                  <c:v>2604.1276667345137</c:v>
                </c:pt>
                <c:pt idx="392">
                  <c:v>2717.0572156228145</c:v>
                </c:pt>
                <c:pt idx="393">
                  <c:v>2683.683541688757</c:v>
                </c:pt>
                <c:pt idx="394">
                  <c:v>2590.0208538162519</c:v>
                </c:pt>
                <c:pt idx="395">
                  <c:v>2629.581502710731</c:v>
                </c:pt>
                <c:pt idx="396">
                  <c:v>2446.1494005552727</c:v>
                </c:pt>
                <c:pt idx="397">
                  <c:v>2560.2070137974479</c:v>
                </c:pt>
                <c:pt idx="398">
                  <c:v>2675.3801531038125</c:v>
                </c:pt>
                <c:pt idx="399">
                  <c:v>2703.493908107248</c:v>
                </c:pt>
                <c:pt idx="400">
                  <c:v>2754.2756689175421</c:v>
                </c:pt>
                <c:pt idx="401">
                  <c:v>2778.6755495951165</c:v>
                </c:pt>
                <c:pt idx="402">
                  <c:v>2781.2273506423726</c:v>
                </c:pt>
                <c:pt idx="403">
                  <c:v>2783.2018335670855</c:v>
                </c:pt>
                <c:pt idx="404">
                  <c:v>2783.4525439678555</c:v>
                </c:pt>
                <c:pt idx="405">
                  <c:v>2723.0650041562749</c:v>
                </c:pt>
                <c:pt idx="406">
                  <c:v>2673.4985446081746</c:v>
                </c:pt>
                <c:pt idx="407">
                  <c:v>2602.7743371094639</c:v>
                </c:pt>
                <c:pt idx="408">
                  <c:v>2635.462950854263</c:v>
                </c:pt>
                <c:pt idx="409">
                  <c:v>2604.678625288077</c:v>
                </c:pt>
                <c:pt idx="410">
                  <c:v>2520.9343023733845</c:v>
                </c:pt>
                <c:pt idx="411">
                  <c:v>2476.303908438716</c:v>
                </c:pt>
                <c:pt idx="412">
                  <c:v>2401.5646340199396</c:v>
                </c:pt>
                <c:pt idx="413">
                  <c:v>2454.2220881691201</c:v>
                </c:pt>
                <c:pt idx="414">
                  <c:v>2556.9656704850031</c:v>
                </c:pt>
                <c:pt idx="415">
                  <c:v>2567.8435912479808</c:v>
                </c:pt>
                <c:pt idx="416">
                  <c:v>2717.8621517194833</c:v>
                </c:pt>
                <c:pt idx="417">
                  <c:v>2658.3972708353249</c:v>
                </c:pt>
                <c:pt idx="418">
                  <c:v>2525.4043188039091</c:v>
                </c:pt>
                <c:pt idx="419">
                  <c:v>2510.5219464037127</c:v>
                </c:pt>
                <c:pt idx="420">
                  <c:v>2354.0122470931428</c:v>
                </c:pt>
                <c:pt idx="421">
                  <c:v>2445.0298638389813</c:v>
                </c:pt>
                <c:pt idx="422">
                  <c:v>2648.1162376914585</c:v>
                </c:pt>
                <c:pt idx="423">
                  <c:v>2724.8600891914821</c:v>
                </c:pt>
                <c:pt idx="424">
                  <c:v>2749.9028119627719</c:v>
                </c:pt>
                <c:pt idx="425">
                  <c:v>2752.3995700595797</c:v>
                </c:pt>
                <c:pt idx="426">
                  <c:v>2741.1907551450099</c:v>
                </c:pt>
                <c:pt idx="427">
                  <c:v>2716.2203438612692</c:v>
                </c:pt>
                <c:pt idx="428">
                  <c:v>2688.6493287428357</c:v>
                </c:pt>
                <c:pt idx="429">
                  <c:v>2594.2739020976105</c:v>
                </c:pt>
                <c:pt idx="430">
                  <c:v>2501.7737675194062</c:v>
                </c:pt>
                <c:pt idx="431">
                  <c:v>2387.460460288672</c:v>
                </c:pt>
                <c:pt idx="432">
                  <c:v>2396.2411740157122</c:v>
                </c:pt>
                <c:pt idx="433">
                  <c:v>2329.3955433284818</c:v>
                </c:pt>
                <c:pt idx="434">
                  <c:v>2150.8933238647428</c:v>
                </c:pt>
                <c:pt idx="435">
                  <c:v>2013.8324876117267</c:v>
                </c:pt>
                <c:pt idx="436">
                  <c:v>2117.9906143420444</c:v>
                </c:pt>
                <c:pt idx="437">
                  <c:v>2154.9952241688907</c:v>
                </c:pt>
                <c:pt idx="438">
                  <c:v>2276.2500365497481</c:v>
                </c:pt>
                <c:pt idx="439">
                  <c:v>2309.0029747373114</c:v>
                </c:pt>
                <c:pt idx="440">
                  <c:v>2600.0138588039076</c:v>
                </c:pt>
                <c:pt idx="441">
                  <c:v>2608.3253137213501</c:v>
                </c:pt>
                <c:pt idx="442">
                  <c:v>2444.9084943355747</c:v>
                </c:pt>
                <c:pt idx="443">
                  <c:v>2410.2172460084612</c:v>
                </c:pt>
                <c:pt idx="444">
                  <c:v>2174.4050234181941</c:v>
                </c:pt>
                <c:pt idx="445">
                  <c:v>2290.3035633129343</c:v>
                </c:pt>
                <c:pt idx="446">
                  <c:v>2430.2538799000386</c:v>
                </c:pt>
                <c:pt idx="447">
                  <c:v>2560.3492645026845</c:v>
                </c:pt>
                <c:pt idx="448">
                  <c:v>2650.8265189828098</c:v>
                </c:pt>
                <c:pt idx="449">
                  <c:v>2654.4647132943783</c:v>
                </c:pt>
                <c:pt idx="450">
                  <c:v>2656.1519891083972</c:v>
                </c:pt>
                <c:pt idx="451">
                  <c:v>2617.992125581306</c:v>
                </c:pt>
                <c:pt idx="452">
                  <c:v>2569.2603514195316</c:v>
                </c:pt>
                <c:pt idx="453">
                  <c:v>2511.6174605368001</c:v>
                </c:pt>
                <c:pt idx="454">
                  <c:v>2353.8088240334841</c:v>
                </c:pt>
                <c:pt idx="455">
                  <c:v>2198.1426918024567</c:v>
                </c:pt>
                <c:pt idx="456">
                  <c:v>2268.0023885409651</c:v>
                </c:pt>
                <c:pt idx="457">
                  <c:v>2294.7495060885212</c:v>
                </c:pt>
                <c:pt idx="458">
                  <c:v>2130.0194821744949</c:v>
                </c:pt>
                <c:pt idx="459">
                  <c:v>2091.3862901797856</c:v>
                </c:pt>
                <c:pt idx="460">
                  <c:v>1901.4771143404864</c:v>
                </c:pt>
                <c:pt idx="461">
                  <c:v>2056.0022201579086</c:v>
                </c:pt>
                <c:pt idx="462">
                  <c:v>2309.5771846977177</c:v>
                </c:pt>
                <c:pt idx="463">
                  <c:v>2371.7124972672686</c:v>
                </c:pt>
                <c:pt idx="464">
                  <c:v>2492.4367111115289</c:v>
                </c:pt>
                <c:pt idx="465">
                  <c:v>2440.1032387307114</c:v>
                </c:pt>
                <c:pt idx="466">
                  <c:v>2237.3943037109329</c:v>
                </c:pt>
                <c:pt idx="467">
                  <c:v>2218.0993420502127</c:v>
                </c:pt>
                <c:pt idx="468">
                  <c:v>1806.0692404797085</c:v>
                </c:pt>
                <c:pt idx="469">
                  <c:v>1904.4309682824889</c:v>
                </c:pt>
                <c:pt idx="470">
                  <c:v>2182.6867385255164</c:v>
                </c:pt>
                <c:pt idx="471">
                  <c:v>2289.687676811433</c:v>
                </c:pt>
                <c:pt idx="472">
                  <c:v>2513.9842663459503</c:v>
                </c:pt>
                <c:pt idx="473">
                  <c:v>2623.9187279511061</c:v>
                </c:pt>
                <c:pt idx="474">
                  <c:v>2633.7554244302028</c:v>
                </c:pt>
                <c:pt idx="475">
                  <c:v>2595.8284270328872</c:v>
                </c:pt>
                <c:pt idx="476">
                  <c:v>2546.2225899426903</c:v>
                </c:pt>
                <c:pt idx="477">
                  <c:v>2412.9517424100859</c:v>
                </c:pt>
                <c:pt idx="478">
                  <c:v>2243.1988422762679</c:v>
                </c:pt>
                <c:pt idx="479">
                  <c:v>2053.1656987958822</c:v>
                </c:pt>
                <c:pt idx="480">
                  <c:v>2210.9043502323689</c:v>
                </c:pt>
                <c:pt idx="481">
                  <c:v>2099.4505087252787</c:v>
                </c:pt>
                <c:pt idx="482">
                  <c:v>2002.8476678961676</c:v>
                </c:pt>
                <c:pt idx="483">
                  <c:v>1823.4886118564609</c:v>
                </c:pt>
                <c:pt idx="484">
                  <c:v>1783.1560689597236</c:v>
                </c:pt>
                <c:pt idx="485">
                  <c:v>1941.6203853417303</c:v>
                </c:pt>
                <c:pt idx="486">
                  <c:v>2096.1362678199544</c:v>
                </c:pt>
                <c:pt idx="487">
                  <c:v>2133.3112639825972</c:v>
                </c:pt>
                <c:pt idx="488">
                  <c:v>2306.6747537680048</c:v>
                </c:pt>
                <c:pt idx="489">
                  <c:v>2211.9566929679286</c:v>
                </c:pt>
                <c:pt idx="490">
                  <c:v>2189.0276382523653</c:v>
                </c:pt>
                <c:pt idx="491">
                  <c:v>2079.1210151448922</c:v>
                </c:pt>
                <c:pt idx="492">
                  <c:v>1603.9568904885073</c:v>
                </c:pt>
                <c:pt idx="493">
                  <c:v>1743.3636468890381</c:v>
                </c:pt>
                <c:pt idx="494">
                  <c:v>2088.8376581400585</c:v>
                </c:pt>
                <c:pt idx="495">
                  <c:v>2265.1754481918047</c:v>
                </c:pt>
                <c:pt idx="496">
                  <c:v>2464.1860706191642</c:v>
                </c:pt>
                <c:pt idx="497">
                  <c:v>2615.0075202507114</c:v>
                </c:pt>
                <c:pt idx="498">
                  <c:v>2625.7464568799583</c:v>
                </c:pt>
                <c:pt idx="499">
                  <c:v>2616.2279567491441</c:v>
                </c:pt>
                <c:pt idx="500">
                  <c:v>2586.758787641887</c:v>
                </c:pt>
                <c:pt idx="501">
                  <c:v>2591.1200679735935</c:v>
                </c:pt>
                <c:pt idx="502">
                  <c:v>2396.1007526404933</c:v>
                </c:pt>
                <c:pt idx="503">
                  <c:v>2180.3431286814598</c:v>
                </c:pt>
                <c:pt idx="504">
                  <c:v>2229.4893024677613</c:v>
                </c:pt>
                <c:pt idx="505">
                  <c:v>2159.9178629295643</c:v>
                </c:pt>
                <c:pt idx="506">
                  <c:v>2074.8687482428168</c:v>
                </c:pt>
                <c:pt idx="507">
                  <c:v>2022.2828864975822</c:v>
                </c:pt>
                <c:pt idx="508">
                  <c:v>2039.7122507817076</c:v>
                </c:pt>
                <c:pt idx="509">
                  <c:v>2117.7801506625146</c:v>
                </c:pt>
                <c:pt idx="510">
                  <c:v>2335.2406630892656</c:v>
                </c:pt>
                <c:pt idx="511">
                  <c:v>2244.3403425889728</c:v>
                </c:pt>
                <c:pt idx="512">
                  <c:v>2185.5333966908756</c:v>
                </c:pt>
                <c:pt idx="513">
                  <c:v>1795.4482022592242</c:v>
                </c:pt>
                <c:pt idx="514">
                  <c:v>1613.8901221124311</c:v>
                </c:pt>
                <c:pt idx="515">
                  <c:v>1584.7863339199162</c:v>
                </c:pt>
                <c:pt idx="516">
                  <c:v>1229.2748645287581</c:v>
                </c:pt>
                <c:pt idx="517">
                  <c:v>1393.2263552717977</c:v>
                </c:pt>
                <c:pt idx="518">
                  <c:v>1769.0362235082957</c:v>
                </c:pt>
                <c:pt idx="519">
                  <c:v>1959.9002357795703</c:v>
                </c:pt>
                <c:pt idx="520">
                  <c:v>2392.5841634795888</c:v>
                </c:pt>
                <c:pt idx="521">
                  <c:v>2582.744167866344</c:v>
                </c:pt>
                <c:pt idx="522">
                  <c:v>2587.2209493979908</c:v>
                </c:pt>
                <c:pt idx="523">
                  <c:v>2589.2817292031568</c:v>
                </c:pt>
                <c:pt idx="524">
                  <c:v>2582.5399472473919</c:v>
                </c:pt>
                <c:pt idx="525">
                  <c:v>2478.6492156871404</c:v>
                </c:pt>
                <c:pt idx="526">
                  <c:v>2337.940226032646</c:v>
                </c:pt>
                <c:pt idx="527">
                  <c:v>2085.6520828885014</c:v>
                </c:pt>
                <c:pt idx="528">
                  <c:v>2332.8562716910824</c:v>
                </c:pt>
                <c:pt idx="529">
                  <c:v>2267.3979962462508</c:v>
                </c:pt>
                <c:pt idx="530">
                  <c:v>2159.8940312941431</c:v>
                </c:pt>
                <c:pt idx="531">
                  <c:v>2070.7431204034378</c:v>
                </c:pt>
                <c:pt idx="532">
                  <c:v>2101.9243587604451</c:v>
                </c:pt>
                <c:pt idx="533">
                  <c:v>2232.8341480718723</c:v>
                </c:pt>
                <c:pt idx="534">
                  <c:v>2449.837388532113</c:v>
                </c:pt>
                <c:pt idx="535">
                  <c:v>2508.3507992518698</c:v>
                </c:pt>
                <c:pt idx="536">
                  <c:v>2583.3419792432087</c:v>
                </c:pt>
                <c:pt idx="537">
                  <c:v>2442.589236674884</c:v>
                </c:pt>
                <c:pt idx="538">
                  <c:v>2308.833013429442</c:v>
                </c:pt>
                <c:pt idx="539">
                  <c:v>2280.5013356306345</c:v>
                </c:pt>
                <c:pt idx="540">
                  <c:v>2130.4144940249435</c:v>
                </c:pt>
                <c:pt idx="541">
                  <c:v>2399.5938076579655</c:v>
                </c:pt>
                <c:pt idx="542">
                  <c:v>2547.8986301615846</c:v>
                </c:pt>
                <c:pt idx="543">
                  <c:v>2534.4126858988911</c:v>
                </c:pt>
                <c:pt idx="544">
                  <c:v>2666.336135480592</c:v>
                </c:pt>
                <c:pt idx="545">
                  <c:v>2719.3412318315077</c:v>
                </c:pt>
                <c:pt idx="546">
                  <c:v>2724.3549278356777</c:v>
                </c:pt>
                <c:pt idx="547">
                  <c:v>2740.6929659593497</c:v>
                </c:pt>
                <c:pt idx="548">
                  <c:v>2738.2113516642312</c:v>
                </c:pt>
                <c:pt idx="549">
                  <c:v>2722.7139417519766</c:v>
                </c:pt>
                <c:pt idx="550">
                  <c:v>2662.2856101920315</c:v>
                </c:pt>
                <c:pt idx="551">
                  <c:v>2547.7967774424078</c:v>
                </c:pt>
                <c:pt idx="552">
                  <c:v>2549.8027909717898</c:v>
                </c:pt>
                <c:pt idx="553">
                  <c:v>2585.7531741772796</c:v>
                </c:pt>
                <c:pt idx="554">
                  <c:v>2417.80901033073</c:v>
                </c:pt>
                <c:pt idx="555">
                  <c:v>2459.725791744253</c:v>
                </c:pt>
                <c:pt idx="556">
                  <c:v>2403.6499798910863</c:v>
                </c:pt>
                <c:pt idx="557">
                  <c:v>2410.2529928964614</c:v>
                </c:pt>
                <c:pt idx="558">
                  <c:v>2609.6287293263904</c:v>
                </c:pt>
                <c:pt idx="559">
                  <c:v>2636.0820126923882</c:v>
                </c:pt>
                <c:pt idx="560">
                  <c:v>2749.7845776167624</c:v>
                </c:pt>
                <c:pt idx="561">
                  <c:v>2677.8374205226528</c:v>
                </c:pt>
                <c:pt idx="562">
                  <c:v>2582.5824741590782</c:v>
                </c:pt>
                <c:pt idx="563">
                  <c:v>2579.3914223099018</c:v>
                </c:pt>
                <c:pt idx="564">
                  <c:v>2451.5912552196974</c:v>
                </c:pt>
                <c:pt idx="565">
                  <c:v>2590.3934484851293</c:v>
                </c:pt>
                <c:pt idx="566">
                  <c:v>2733.802268112101</c:v>
                </c:pt>
                <c:pt idx="567">
                  <c:v>2733.6126134075994</c:v>
                </c:pt>
                <c:pt idx="568">
                  <c:v>2742.5381924655876</c:v>
                </c:pt>
                <c:pt idx="569">
                  <c:v>2744.1294046519115</c:v>
                </c:pt>
                <c:pt idx="570">
                  <c:v>2746.5187101497804</c:v>
                </c:pt>
                <c:pt idx="571">
                  <c:v>2748.6701047257402</c:v>
                </c:pt>
                <c:pt idx="572">
                  <c:v>2745.6237846891554</c:v>
                </c:pt>
                <c:pt idx="573">
                  <c:v>2747.2334980385303</c:v>
                </c:pt>
                <c:pt idx="574">
                  <c:v>2725.7225483085622</c:v>
                </c:pt>
                <c:pt idx="575">
                  <c:v>2610.471045645148</c:v>
                </c:pt>
                <c:pt idx="576">
                  <c:v>2555.303387582167</c:v>
                </c:pt>
                <c:pt idx="577">
                  <c:v>2457.1301682737612</c:v>
                </c:pt>
                <c:pt idx="578">
                  <c:v>2357.3729202335826</c:v>
                </c:pt>
                <c:pt idx="579">
                  <c:v>2291.9604158667594</c:v>
                </c:pt>
                <c:pt idx="580">
                  <c:v>2252.551168774186</c:v>
                </c:pt>
                <c:pt idx="581">
                  <c:v>2260.8772360058861</c:v>
                </c:pt>
                <c:pt idx="582">
                  <c:v>2352.0885853436275</c:v>
                </c:pt>
                <c:pt idx="583">
                  <c:v>2451.8953168117514</c:v>
                </c:pt>
                <c:pt idx="584">
                  <c:v>2717.0236507886084</c:v>
                </c:pt>
                <c:pt idx="585">
                  <c:v>2727.0869801757526</c:v>
                </c:pt>
                <c:pt idx="586">
                  <c:v>2618.7466468865746</c:v>
                </c:pt>
                <c:pt idx="587">
                  <c:v>2590.066254943526</c:v>
                </c:pt>
                <c:pt idx="588">
                  <c:v>2371.7768240802357</c:v>
                </c:pt>
                <c:pt idx="589">
                  <c:v>2521.0645865845549</c:v>
                </c:pt>
                <c:pt idx="590">
                  <c:v>2559.5136231080469</c:v>
                </c:pt>
                <c:pt idx="591">
                  <c:v>2627.7404707266542</c:v>
                </c:pt>
                <c:pt idx="592">
                  <c:v>2731.885161918412</c:v>
                </c:pt>
                <c:pt idx="593">
                  <c:v>2735.7784567289318</c:v>
                </c:pt>
                <c:pt idx="594">
                  <c:v>2737.9845333968615</c:v>
                </c:pt>
                <c:pt idx="595">
                  <c:v>2690.4799843928377</c:v>
                </c:pt>
                <c:pt idx="596">
                  <c:v>2615.3840462959315</c:v>
                </c:pt>
                <c:pt idx="597">
                  <c:v>2640.1279645515069</c:v>
                </c:pt>
                <c:pt idx="598">
                  <c:v>2573.0997176109304</c:v>
                </c:pt>
                <c:pt idx="599">
                  <c:v>2468.1462468568275</c:v>
                </c:pt>
                <c:pt idx="600">
                  <c:v>2521.3215891617733</c:v>
                </c:pt>
                <c:pt idx="601">
                  <c:v>2560.2442341554611</c:v>
                </c:pt>
                <c:pt idx="602">
                  <c:v>2422.8814207569485</c:v>
                </c:pt>
                <c:pt idx="603">
                  <c:v>2360.3073346083738</c:v>
                </c:pt>
                <c:pt idx="604">
                  <c:v>2212.7165175398941</c:v>
                </c:pt>
                <c:pt idx="605">
                  <c:v>2273.3418660955685</c:v>
                </c:pt>
                <c:pt idx="606">
                  <c:v>2474.9352528434229</c:v>
                </c:pt>
                <c:pt idx="607">
                  <c:v>2539.6900459683975</c:v>
                </c:pt>
                <c:pt idx="608">
                  <c:v>2753.0447230668824</c:v>
                </c:pt>
                <c:pt idx="609">
                  <c:v>2753.535887946764</c:v>
                </c:pt>
                <c:pt idx="610">
                  <c:v>2624.8223680449878</c:v>
                </c:pt>
                <c:pt idx="611">
                  <c:v>2564.1186514913334</c:v>
                </c:pt>
                <c:pt idx="612">
                  <c:v>2326.1781539986155</c:v>
                </c:pt>
                <c:pt idx="613">
                  <c:v>2511.7329306786014</c:v>
                </c:pt>
                <c:pt idx="614">
                  <c:v>2629.5447262135613</c:v>
                </c:pt>
                <c:pt idx="615">
                  <c:v>2641.3367817096919</c:v>
                </c:pt>
                <c:pt idx="616">
                  <c:v>2759.6772712466582</c:v>
                </c:pt>
                <c:pt idx="617">
                  <c:v>2761.3468500658864</c:v>
                </c:pt>
                <c:pt idx="618">
                  <c:v>2761.8252562565303</c:v>
                </c:pt>
                <c:pt idx="619">
                  <c:v>2732.9889089803778</c:v>
                </c:pt>
                <c:pt idx="620">
                  <c:v>2685.140181704011</c:v>
                </c:pt>
                <c:pt idx="621">
                  <c:v>2571.8749393002427</c:v>
                </c:pt>
                <c:pt idx="622">
                  <c:v>2484.4750933431219</c:v>
                </c:pt>
                <c:pt idx="623">
                  <c:v>2269.2720454578885</c:v>
                </c:pt>
                <c:pt idx="624">
                  <c:v>2416.8649035543976</c:v>
                </c:pt>
                <c:pt idx="625">
                  <c:v>2268.9968570560395</c:v>
                </c:pt>
                <c:pt idx="626">
                  <c:v>2217.1951855860416</c:v>
                </c:pt>
                <c:pt idx="627">
                  <c:v>2001.0388423891359</c:v>
                </c:pt>
                <c:pt idx="628">
                  <c:v>2030.0805898935091</c:v>
                </c:pt>
                <c:pt idx="629">
                  <c:v>2136.7863422647697</c:v>
                </c:pt>
                <c:pt idx="630">
                  <c:v>2315.1756979392308</c:v>
                </c:pt>
                <c:pt idx="631">
                  <c:v>2504.5998978461962</c:v>
                </c:pt>
                <c:pt idx="632">
                  <c:v>2622.8963507078583</c:v>
                </c:pt>
                <c:pt idx="633">
                  <c:v>2564.4423215580382</c:v>
                </c:pt>
                <c:pt idx="634">
                  <c:v>2515.0387043721676</c:v>
                </c:pt>
                <c:pt idx="635">
                  <c:v>2351.6478747784026</c:v>
                </c:pt>
                <c:pt idx="636">
                  <c:v>1866.6746472206869</c:v>
                </c:pt>
                <c:pt idx="637">
                  <c:v>1947.2238815545186</c:v>
                </c:pt>
                <c:pt idx="638">
                  <c:v>2308.2717525738876</c:v>
                </c:pt>
                <c:pt idx="639">
                  <c:v>2429.4165193515532</c:v>
                </c:pt>
                <c:pt idx="640">
                  <c:v>2540.466920880735</c:v>
                </c:pt>
                <c:pt idx="641">
                  <c:v>2617.7874826614834</c:v>
                </c:pt>
                <c:pt idx="642">
                  <c:v>2624.5763638817662</c:v>
                </c:pt>
                <c:pt idx="643">
                  <c:v>2532.2337158786404</c:v>
                </c:pt>
                <c:pt idx="644">
                  <c:v>2400.9551024751177</c:v>
                </c:pt>
                <c:pt idx="645">
                  <c:v>2346.7597360059676</c:v>
                </c:pt>
                <c:pt idx="646">
                  <c:v>2230.5937026468368</c:v>
                </c:pt>
                <c:pt idx="647">
                  <c:v>1883.930603662051</c:v>
                </c:pt>
                <c:pt idx="648">
                  <c:v>1967.1947948311995</c:v>
                </c:pt>
                <c:pt idx="649">
                  <c:v>1878.6163782861777</c:v>
                </c:pt>
                <c:pt idx="650">
                  <c:v>1742.4273872619315</c:v>
                </c:pt>
                <c:pt idx="651">
                  <c:v>1690.0501787402522</c:v>
                </c:pt>
                <c:pt idx="652">
                  <c:v>1591.3041554850697</c:v>
                </c:pt>
                <c:pt idx="653">
                  <c:v>1708.5587176464669</c:v>
                </c:pt>
                <c:pt idx="654">
                  <c:v>2020.9553588367858</c:v>
                </c:pt>
                <c:pt idx="655">
                  <c:v>2105.5096058816075</c:v>
                </c:pt>
                <c:pt idx="656">
                  <c:v>2225.1238093243296</c:v>
                </c:pt>
                <c:pt idx="657">
                  <c:v>2051.0072678899314</c:v>
                </c:pt>
                <c:pt idx="658">
                  <c:v>1861.9741653474557</c:v>
                </c:pt>
                <c:pt idx="659">
                  <c:v>1777.0467810665095</c:v>
                </c:pt>
                <c:pt idx="660">
                  <c:v>1364.4405422001528</c:v>
                </c:pt>
                <c:pt idx="661">
                  <c:v>1516.3267963306553</c:v>
                </c:pt>
                <c:pt idx="662">
                  <c:v>1779.4998923462604</c:v>
                </c:pt>
                <c:pt idx="663">
                  <c:v>1936.6656719685484</c:v>
                </c:pt>
                <c:pt idx="664">
                  <c:v>2167.4011820941159</c:v>
                </c:pt>
                <c:pt idx="665">
                  <c:v>2243.9712843708699</c:v>
                </c:pt>
                <c:pt idx="666">
                  <c:v>2245.5254799385239</c:v>
                </c:pt>
                <c:pt idx="667">
                  <c:v>2124.7392919203844</c:v>
                </c:pt>
                <c:pt idx="668">
                  <c:v>1976.1348125941818</c:v>
                </c:pt>
                <c:pt idx="669">
                  <c:v>1897.1049341578844</c:v>
                </c:pt>
                <c:pt idx="670">
                  <c:v>1817.8175803558315</c:v>
                </c:pt>
                <c:pt idx="671">
                  <c:v>1762.7004376430164</c:v>
                </c:pt>
                <c:pt idx="672">
                  <c:v>1796.1564021098711</c:v>
                </c:pt>
                <c:pt idx="673">
                  <c:v>1701.3256333789377</c:v>
                </c:pt>
                <c:pt idx="674">
                  <c:v>1641.3431215776429</c:v>
                </c:pt>
                <c:pt idx="675">
                  <c:v>1542.4967395665985</c:v>
                </c:pt>
                <c:pt idx="676">
                  <c:v>1603.7607390378439</c:v>
                </c:pt>
                <c:pt idx="677">
                  <c:v>1698.2679229649991</c:v>
                </c:pt>
                <c:pt idx="678">
                  <c:v>1792.1937849703759</c:v>
                </c:pt>
                <c:pt idx="679">
                  <c:v>1741.6266895575304</c:v>
                </c:pt>
                <c:pt idx="680">
                  <c:v>1802.1995670965782</c:v>
                </c:pt>
                <c:pt idx="681">
                  <c:v>1659.9932109346014</c:v>
                </c:pt>
                <c:pt idx="682">
                  <c:v>1393.8238470116416</c:v>
                </c:pt>
                <c:pt idx="683">
                  <c:v>1289.4414434227074</c:v>
                </c:pt>
                <c:pt idx="684">
                  <c:v>1107.5748693585158</c:v>
                </c:pt>
                <c:pt idx="685">
                  <c:v>1439.3237241972743</c:v>
                </c:pt>
                <c:pt idx="686">
                  <c:v>1626.3183857127842</c:v>
                </c:pt>
                <c:pt idx="687">
                  <c:v>1635.0558437513782</c:v>
                </c:pt>
                <c:pt idx="688">
                  <c:v>1916.378019667769</c:v>
                </c:pt>
                <c:pt idx="689">
                  <c:v>2098.1504508483981</c:v>
                </c:pt>
                <c:pt idx="690">
                  <c:v>2117.5292120784811</c:v>
                </c:pt>
                <c:pt idx="691">
                  <c:v>1967.8253332176077</c:v>
                </c:pt>
                <c:pt idx="692">
                  <c:v>1883.8152121422345</c:v>
                </c:pt>
                <c:pt idx="693">
                  <c:v>1855.5473134160789</c:v>
                </c:pt>
                <c:pt idx="694">
                  <c:v>1723.1561552436583</c:v>
                </c:pt>
                <c:pt idx="695">
                  <c:v>1585.3868416525611</c:v>
                </c:pt>
                <c:pt idx="696">
                  <c:v>1586.8109466708811</c:v>
                </c:pt>
                <c:pt idx="697">
                  <c:v>1739.4946831667805</c:v>
                </c:pt>
                <c:pt idx="698">
                  <c:v>1619.3722564647642</c:v>
                </c:pt>
                <c:pt idx="699">
                  <c:v>1707.9687687593619</c:v>
                </c:pt>
                <c:pt idx="700">
                  <c:v>1619.370280458641</c:v>
                </c:pt>
                <c:pt idx="701">
                  <c:v>1620.8685339053295</c:v>
                </c:pt>
                <c:pt idx="702">
                  <c:v>1812.1382370797228</c:v>
                </c:pt>
                <c:pt idx="703">
                  <c:v>1874.488243279663</c:v>
                </c:pt>
                <c:pt idx="704">
                  <c:v>2116.9883597163398</c:v>
                </c:pt>
                <c:pt idx="705">
                  <c:v>2191.7609708946552</c:v>
                </c:pt>
                <c:pt idx="706">
                  <c:v>2026.1361805037263</c:v>
                </c:pt>
                <c:pt idx="707">
                  <c:v>1977.215664646501</c:v>
                </c:pt>
                <c:pt idx="708">
                  <c:v>1820.743513273741</c:v>
                </c:pt>
                <c:pt idx="709">
                  <c:v>1986.6574429312291</c:v>
                </c:pt>
                <c:pt idx="710">
                  <c:v>2090.0395050894731</c:v>
                </c:pt>
                <c:pt idx="711">
                  <c:v>2236.1441267449004</c:v>
                </c:pt>
                <c:pt idx="712">
                  <c:v>2441.8137841341368</c:v>
                </c:pt>
                <c:pt idx="713">
                  <c:v>2455.0439562465658</c:v>
                </c:pt>
                <c:pt idx="714">
                  <c:v>2475.0646235739823</c:v>
                </c:pt>
                <c:pt idx="715">
                  <c:v>2457.9112575554441</c:v>
                </c:pt>
                <c:pt idx="716">
                  <c:v>2455.7618005706668</c:v>
                </c:pt>
                <c:pt idx="717">
                  <c:v>2446.8692468438376</c:v>
                </c:pt>
                <c:pt idx="718">
                  <c:v>2376.6372472806715</c:v>
                </c:pt>
                <c:pt idx="719">
                  <c:v>2138.1417219102809</c:v>
                </c:pt>
                <c:pt idx="720">
                  <c:v>2158.2073321469466</c:v>
                </c:pt>
                <c:pt idx="721">
                  <c:v>2173.8771596465972</c:v>
                </c:pt>
                <c:pt idx="722">
                  <c:v>2183.1327491057086</c:v>
                </c:pt>
                <c:pt idx="723">
                  <c:v>2187.9875773568037</c:v>
                </c:pt>
                <c:pt idx="724">
                  <c:v>2209.5853172976199</c:v>
                </c:pt>
                <c:pt idx="725">
                  <c:v>2296.8782791374197</c:v>
                </c:pt>
                <c:pt idx="726">
                  <c:v>2379.1906980799477</c:v>
                </c:pt>
                <c:pt idx="727">
                  <c:v>2476.2652384275771</c:v>
                </c:pt>
                <c:pt idx="728">
                  <c:v>2716.1360724460628</c:v>
                </c:pt>
                <c:pt idx="729">
                  <c:v>2716.1136108254213</c:v>
                </c:pt>
                <c:pt idx="730">
                  <c:v>2658.3254409573656</c:v>
                </c:pt>
                <c:pt idx="731">
                  <c:v>2572.5352310911321</c:v>
                </c:pt>
                <c:pt idx="732">
                  <c:v>2184.899986059766</c:v>
                </c:pt>
                <c:pt idx="733">
                  <c:v>2536.7606620961997</c:v>
                </c:pt>
                <c:pt idx="734">
                  <c:v>2661.1946964478057</c:v>
                </c:pt>
                <c:pt idx="735">
                  <c:v>2703.3682504455819</c:v>
                </c:pt>
                <c:pt idx="736">
                  <c:v>2707.7627109117038</c:v>
                </c:pt>
                <c:pt idx="737">
                  <c:v>2709.5647391648499</c:v>
                </c:pt>
                <c:pt idx="738">
                  <c:v>2713.3559246608247</c:v>
                </c:pt>
                <c:pt idx="739">
                  <c:v>2715.4684565255966</c:v>
                </c:pt>
                <c:pt idx="740">
                  <c:v>2707.1171198539887</c:v>
                </c:pt>
                <c:pt idx="741">
                  <c:v>2707.1739224520752</c:v>
                </c:pt>
                <c:pt idx="742">
                  <c:v>2605.5496260576733</c:v>
                </c:pt>
                <c:pt idx="743">
                  <c:v>2477.0305809771035</c:v>
                </c:pt>
                <c:pt idx="744">
                  <c:v>2595.3473353105414</c:v>
                </c:pt>
                <c:pt idx="745">
                  <c:v>2483.6059938766234</c:v>
                </c:pt>
                <c:pt idx="746">
                  <c:v>2407.6054115517531</c:v>
                </c:pt>
                <c:pt idx="747">
                  <c:v>2351.099167450212</c:v>
                </c:pt>
                <c:pt idx="748">
                  <c:v>2257.2011658365209</c:v>
                </c:pt>
                <c:pt idx="749">
                  <c:v>2249.1247193056042</c:v>
                </c:pt>
                <c:pt idx="750">
                  <c:v>2471.5666366118248</c:v>
                </c:pt>
                <c:pt idx="751">
                  <c:v>2492.9624563613033</c:v>
                </c:pt>
                <c:pt idx="752">
                  <c:v>2713.788891254705</c:v>
                </c:pt>
                <c:pt idx="753">
                  <c:v>2712.3443792906746</c:v>
                </c:pt>
                <c:pt idx="754">
                  <c:v>2655.5500203571519</c:v>
                </c:pt>
                <c:pt idx="755">
                  <c:v>2509.1380572459266</c:v>
                </c:pt>
                <c:pt idx="756">
                  <c:v>2147.7775510198585</c:v>
                </c:pt>
                <c:pt idx="757">
                  <c:v>2377.8260299099088</c:v>
                </c:pt>
                <c:pt idx="758">
                  <c:v>2633.1067360578259</c:v>
                </c:pt>
                <c:pt idx="759">
                  <c:v>2714.2290464214193</c:v>
                </c:pt>
                <c:pt idx="760">
                  <c:v>2732.9619043787725</c:v>
                </c:pt>
                <c:pt idx="761">
                  <c:v>2736.0528809479047</c:v>
                </c:pt>
                <c:pt idx="762">
                  <c:v>2738.2934708456751</c:v>
                </c:pt>
                <c:pt idx="763">
                  <c:v>2739.561930998455</c:v>
                </c:pt>
                <c:pt idx="764">
                  <c:v>2731.357713571836</c:v>
                </c:pt>
                <c:pt idx="765">
                  <c:v>2717.4104637388473</c:v>
                </c:pt>
                <c:pt idx="766">
                  <c:v>2674.0859924781839</c:v>
                </c:pt>
                <c:pt idx="767">
                  <c:v>2477.1329332881887</c:v>
                </c:pt>
                <c:pt idx="768">
                  <c:v>2498.7613336764525</c:v>
                </c:pt>
                <c:pt idx="769">
                  <c:v>2399.0752515543077</c:v>
                </c:pt>
                <c:pt idx="770">
                  <c:v>2335.1105420396016</c:v>
                </c:pt>
                <c:pt idx="771">
                  <c:v>2264.3429490202652</c:v>
                </c:pt>
                <c:pt idx="772">
                  <c:v>2283.6650466368301</c:v>
                </c:pt>
                <c:pt idx="773">
                  <c:v>2305.3296372228874</c:v>
                </c:pt>
                <c:pt idx="774">
                  <c:v>2429.2133843280408</c:v>
                </c:pt>
                <c:pt idx="775">
                  <c:v>2621.7240187645107</c:v>
                </c:pt>
                <c:pt idx="776">
                  <c:v>2707.1184207687866</c:v>
                </c:pt>
                <c:pt idx="777">
                  <c:v>2709.1766976508816</c:v>
                </c:pt>
                <c:pt idx="778">
                  <c:v>2597.7643925737484</c:v>
                </c:pt>
                <c:pt idx="779">
                  <c:v>2574.3189390204534</c:v>
                </c:pt>
                <c:pt idx="780">
                  <c:v>2257.1067460131371</c:v>
                </c:pt>
                <c:pt idx="781">
                  <c:v>2529.9378450752488</c:v>
                </c:pt>
                <c:pt idx="782">
                  <c:v>2635.9747825512104</c:v>
                </c:pt>
                <c:pt idx="783">
                  <c:v>2676.2116827973723</c:v>
                </c:pt>
                <c:pt idx="784">
                  <c:v>2720.9168885159288</c:v>
                </c:pt>
                <c:pt idx="785">
                  <c:v>2708.2408036044108</c:v>
                </c:pt>
                <c:pt idx="786">
                  <c:v>2726.8161135044347</c:v>
                </c:pt>
                <c:pt idx="787">
                  <c:v>2721.0659043787882</c:v>
                </c:pt>
                <c:pt idx="788">
                  <c:v>2717.608528193693</c:v>
                </c:pt>
                <c:pt idx="789">
                  <c:v>2558.1409962108523</c:v>
                </c:pt>
                <c:pt idx="790">
                  <c:v>2488.2701395616314</c:v>
                </c:pt>
                <c:pt idx="791">
                  <c:v>2229.6352246089486</c:v>
                </c:pt>
                <c:pt idx="792">
                  <c:v>2348.4379453635006</c:v>
                </c:pt>
                <c:pt idx="793">
                  <c:v>2288.8128111809674</c:v>
                </c:pt>
                <c:pt idx="794">
                  <c:v>2217.8788596400927</c:v>
                </c:pt>
                <c:pt idx="795">
                  <c:v>2153.328502483334</c:v>
                </c:pt>
                <c:pt idx="796">
                  <c:v>2138.7234600733364</c:v>
                </c:pt>
                <c:pt idx="797">
                  <c:v>2286.9846080259335</c:v>
                </c:pt>
                <c:pt idx="798">
                  <c:v>2435.9238135305568</c:v>
                </c:pt>
                <c:pt idx="799">
                  <c:v>2598.462535813871</c:v>
                </c:pt>
                <c:pt idx="800">
                  <c:v>2723.0762665668835</c:v>
                </c:pt>
                <c:pt idx="801">
                  <c:v>2719.4446235176902</c:v>
                </c:pt>
                <c:pt idx="802">
                  <c:v>2590.8020404336239</c:v>
                </c:pt>
                <c:pt idx="803">
                  <c:v>2473.5715019424156</c:v>
                </c:pt>
                <c:pt idx="804">
                  <c:v>2103.8981807456621</c:v>
                </c:pt>
                <c:pt idx="805">
                  <c:v>2126.1251393840776</c:v>
                </c:pt>
                <c:pt idx="806">
                  <c:v>2416.3599787724575</c:v>
                </c:pt>
                <c:pt idx="807">
                  <c:v>2616.8579992134646</c:v>
                </c:pt>
                <c:pt idx="808">
                  <c:v>2734.3373790954611</c:v>
                </c:pt>
                <c:pt idx="809">
                  <c:v>2752.0071726363776</c:v>
                </c:pt>
                <c:pt idx="810">
                  <c:v>2754.6723844346161</c:v>
                </c:pt>
                <c:pt idx="811">
                  <c:v>2518.01101683671</c:v>
                </c:pt>
                <c:pt idx="812">
                  <c:v>2425.3000187123716</c:v>
                </c:pt>
                <c:pt idx="813">
                  <c:v>2270.2819724744008</c:v>
                </c:pt>
                <c:pt idx="814">
                  <c:v>2111.8845144834954</c:v>
                </c:pt>
                <c:pt idx="815">
                  <c:v>1860.6011991753517</c:v>
                </c:pt>
                <c:pt idx="816">
                  <c:v>1790.6721075833445</c:v>
                </c:pt>
                <c:pt idx="817">
                  <c:v>1691.0917619883087</c:v>
                </c:pt>
                <c:pt idx="818">
                  <c:v>1558.2413060770014</c:v>
                </c:pt>
                <c:pt idx="819">
                  <c:v>1450.1451678708627</c:v>
                </c:pt>
                <c:pt idx="820">
                  <c:v>1561.4366219737012</c:v>
                </c:pt>
                <c:pt idx="821">
                  <c:v>1579.0230764694629</c:v>
                </c:pt>
                <c:pt idx="822">
                  <c:v>1655.311359860603</c:v>
                </c:pt>
                <c:pt idx="823">
                  <c:v>1654.6283567661999</c:v>
                </c:pt>
                <c:pt idx="824">
                  <c:v>1905.755444630485</c:v>
                </c:pt>
                <c:pt idx="825">
                  <c:v>1988.3907039991273</c:v>
                </c:pt>
                <c:pt idx="826">
                  <c:v>1692.7040408166949</c:v>
                </c:pt>
                <c:pt idx="827">
                  <c:v>1651.6581163774715</c:v>
                </c:pt>
                <c:pt idx="828">
                  <c:v>1258.6569023959871</c:v>
                </c:pt>
                <c:pt idx="829">
                  <c:v>1369.2945352809284</c:v>
                </c:pt>
                <c:pt idx="830">
                  <c:v>1621.0223304956658</c:v>
                </c:pt>
                <c:pt idx="831">
                  <c:v>1739.3417821636936</c:v>
                </c:pt>
                <c:pt idx="832">
                  <c:v>2040.4983071927729</c:v>
                </c:pt>
                <c:pt idx="833">
                  <c:v>2286.4464076294494</c:v>
                </c:pt>
                <c:pt idx="834">
                  <c:v>2316.0133479445894</c:v>
                </c:pt>
                <c:pt idx="835">
                  <c:v>2089.8753487468111</c:v>
                </c:pt>
                <c:pt idx="836">
                  <c:v>1845.4128974936666</c:v>
                </c:pt>
                <c:pt idx="837">
                  <c:v>1755.3791974760175</c:v>
                </c:pt>
                <c:pt idx="838">
                  <c:v>1586.4026323405471</c:v>
                </c:pt>
                <c:pt idx="839">
                  <c:v>1274.1225290314353</c:v>
                </c:pt>
                <c:pt idx="840">
                  <c:v>1658.6228928958149</c:v>
                </c:pt>
                <c:pt idx="841">
                  <c:v>1539.0801868004771</c:v>
                </c:pt>
                <c:pt idx="842">
                  <c:v>1534.4818029237867</c:v>
                </c:pt>
                <c:pt idx="843">
                  <c:v>1536.9656173755111</c:v>
                </c:pt>
                <c:pt idx="844">
                  <c:v>1482.1835177382554</c:v>
                </c:pt>
                <c:pt idx="845">
                  <c:v>1417.9672707491241</c:v>
                </c:pt>
                <c:pt idx="846">
                  <c:v>1530.2518184868045</c:v>
                </c:pt>
                <c:pt idx="847">
                  <c:v>1480.5016709390134</c:v>
                </c:pt>
                <c:pt idx="848">
                  <c:v>1577.898228787285</c:v>
                </c:pt>
                <c:pt idx="849">
                  <c:v>1590.1297218282098</c:v>
                </c:pt>
                <c:pt idx="850">
                  <c:v>1189.0863868234687</c:v>
                </c:pt>
                <c:pt idx="851">
                  <c:v>1021.1962184804022</c:v>
                </c:pt>
                <c:pt idx="852">
                  <c:v>916.91702940718267</c:v>
                </c:pt>
                <c:pt idx="853">
                  <c:v>1035.1871359807828</c:v>
                </c:pt>
                <c:pt idx="854">
                  <c:v>1171.1892674960241</c:v>
                </c:pt>
                <c:pt idx="855">
                  <c:v>1343.4848288894161</c:v>
                </c:pt>
                <c:pt idx="856">
                  <c:v>1922.9970518581347</c:v>
                </c:pt>
                <c:pt idx="857">
                  <c:v>2124.5109279851781</c:v>
                </c:pt>
                <c:pt idx="858">
                  <c:v>2185.3301275075223</c:v>
                </c:pt>
                <c:pt idx="859">
                  <c:v>2159.1589943176482</c:v>
                </c:pt>
                <c:pt idx="860">
                  <c:v>2116.4793956850026</c:v>
                </c:pt>
                <c:pt idx="861">
                  <c:v>2007.7054874666687</c:v>
                </c:pt>
                <c:pt idx="862">
                  <c:v>1585.3219936547005</c:v>
                </c:pt>
                <c:pt idx="863">
                  <c:v>1175.8021190602162</c:v>
                </c:pt>
                <c:pt idx="864">
                  <c:v>1200.8708567388323</c:v>
                </c:pt>
                <c:pt idx="865">
                  <c:v>1277.0792213786226</c:v>
                </c:pt>
                <c:pt idx="866">
                  <c:v>1378.4090060194053</c:v>
                </c:pt>
                <c:pt idx="867">
                  <c:v>1406.257217578855</c:v>
                </c:pt>
                <c:pt idx="868">
                  <c:v>1418.9230653299037</c:v>
                </c:pt>
                <c:pt idx="869">
                  <c:v>1576.5438210875609</c:v>
                </c:pt>
                <c:pt idx="870">
                  <c:v>1782.3129844012356</c:v>
                </c:pt>
                <c:pt idx="871">
                  <c:v>2033.2969217685013</c:v>
                </c:pt>
                <c:pt idx="872">
                  <c:v>2310.6508342427028</c:v>
                </c:pt>
                <c:pt idx="873">
                  <c:v>2391.6207580152436</c:v>
                </c:pt>
                <c:pt idx="874">
                  <c:v>2261.6926765761273</c:v>
                </c:pt>
                <c:pt idx="875">
                  <c:v>2105.8711036657851</c:v>
                </c:pt>
                <c:pt idx="876">
                  <c:v>1823.5634239494339</c:v>
                </c:pt>
                <c:pt idx="877">
                  <c:v>2123.6985992852492</c:v>
                </c:pt>
                <c:pt idx="878">
                  <c:v>2279.2669547569594</c:v>
                </c:pt>
                <c:pt idx="879">
                  <c:v>2237.2030526281374</c:v>
                </c:pt>
                <c:pt idx="880">
                  <c:v>2595.0622388459296</c:v>
                </c:pt>
                <c:pt idx="881">
                  <c:v>2657.460602919321</c:v>
                </c:pt>
                <c:pt idx="882">
                  <c:v>2673.5516374992826</c:v>
                </c:pt>
                <c:pt idx="883">
                  <c:v>2664.0960435602542</c:v>
                </c:pt>
                <c:pt idx="884">
                  <c:v>2590.0238531249315</c:v>
                </c:pt>
                <c:pt idx="885">
                  <c:v>2488.5555897365998</c:v>
                </c:pt>
                <c:pt idx="886">
                  <c:v>2239.8809106158296</c:v>
                </c:pt>
                <c:pt idx="887">
                  <c:v>2068.5552974049911</c:v>
                </c:pt>
                <c:pt idx="888">
                  <c:v>2139.3814781076517</c:v>
                </c:pt>
                <c:pt idx="889">
                  <c:v>2079.0621371441935</c:v>
                </c:pt>
                <c:pt idx="890">
                  <c:v>1990.4929124128194</c:v>
                </c:pt>
                <c:pt idx="891">
                  <c:v>2014.4503010772203</c:v>
                </c:pt>
                <c:pt idx="892">
                  <c:v>2026.1024753992522</c:v>
                </c:pt>
                <c:pt idx="893">
                  <c:v>2149.9397436466647</c:v>
                </c:pt>
                <c:pt idx="894">
                  <c:v>2380.7007014769633</c:v>
                </c:pt>
                <c:pt idx="895">
                  <c:v>2534.2854376807118</c:v>
                </c:pt>
                <c:pt idx="896">
                  <c:v>2725.109719598041</c:v>
                </c:pt>
                <c:pt idx="897">
                  <c:v>2722.777256324981</c:v>
                </c:pt>
                <c:pt idx="898">
                  <c:v>2601.732384405329</c:v>
                </c:pt>
                <c:pt idx="899">
                  <c:v>2547.6289701976975</c:v>
                </c:pt>
                <c:pt idx="900">
                  <c:v>2198.5316454776421</c:v>
                </c:pt>
                <c:pt idx="901">
                  <c:v>2427.1019433480074</c:v>
                </c:pt>
                <c:pt idx="902">
                  <c:v>2622.2443773440814</c:v>
                </c:pt>
                <c:pt idx="903">
                  <c:v>2745.1828370701742</c:v>
                </c:pt>
                <c:pt idx="904">
                  <c:v>2753.8004921087477</c:v>
                </c:pt>
                <c:pt idx="905">
                  <c:v>2744.1140137684351</c:v>
                </c:pt>
                <c:pt idx="906">
                  <c:v>2740.1547652038789</c:v>
                </c:pt>
                <c:pt idx="907">
                  <c:v>2695.4097735693394</c:v>
                </c:pt>
                <c:pt idx="908">
                  <c:v>2638.8204130996069</c:v>
                </c:pt>
                <c:pt idx="909">
                  <c:v>2517.5734254030335</c:v>
                </c:pt>
                <c:pt idx="910">
                  <c:v>2516.3729849388315</c:v>
                </c:pt>
                <c:pt idx="911">
                  <c:v>2259.9177846426173</c:v>
                </c:pt>
                <c:pt idx="912">
                  <c:v>2402.4665722273603</c:v>
                </c:pt>
                <c:pt idx="913">
                  <c:v>2291.0268060358098</c:v>
                </c:pt>
                <c:pt idx="914">
                  <c:v>2192.4471334664495</c:v>
                </c:pt>
                <c:pt idx="915">
                  <c:v>2077.3408208302671</c:v>
                </c:pt>
                <c:pt idx="916">
                  <c:v>2144.233712497009</c:v>
                </c:pt>
                <c:pt idx="917">
                  <c:v>2193.3966766546719</c:v>
                </c:pt>
                <c:pt idx="918">
                  <c:v>2306.1562493733841</c:v>
                </c:pt>
                <c:pt idx="919">
                  <c:v>2473.9939427673103</c:v>
                </c:pt>
                <c:pt idx="920">
                  <c:v>2511.9366365217156</c:v>
                </c:pt>
                <c:pt idx="921">
                  <c:v>2511.5008314658544</c:v>
                </c:pt>
                <c:pt idx="922">
                  <c:v>2293.1226212324686</c:v>
                </c:pt>
                <c:pt idx="923">
                  <c:v>2184.9278312853476</c:v>
                </c:pt>
                <c:pt idx="924">
                  <c:v>1858.8550247306216</c:v>
                </c:pt>
                <c:pt idx="925">
                  <c:v>2039.6947031621251</c:v>
                </c:pt>
                <c:pt idx="926">
                  <c:v>2254.4558605742468</c:v>
                </c:pt>
                <c:pt idx="927">
                  <c:v>2441.5038576302163</c:v>
                </c:pt>
                <c:pt idx="928">
                  <c:v>2602.0436280857361</c:v>
                </c:pt>
                <c:pt idx="929">
                  <c:v>2618.3083664267433</c:v>
                </c:pt>
                <c:pt idx="930">
                  <c:v>2624.803174791879</c:v>
                </c:pt>
                <c:pt idx="931">
                  <c:v>2575.7458088029593</c:v>
                </c:pt>
                <c:pt idx="932">
                  <c:v>2598.6311828543321</c:v>
                </c:pt>
                <c:pt idx="933">
                  <c:v>2396.5488470415307</c:v>
                </c:pt>
                <c:pt idx="934">
                  <c:v>2310.4974940844941</c:v>
                </c:pt>
                <c:pt idx="935">
                  <c:v>2184.3076545725426</c:v>
                </c:pt>
                <c:pt idx="936">
                  <c:v>2188.1084043607539</c:v>
                </c:pt>
                <c:pt idx="937">
                  <c:v>2134.6688204597058</c:v>
                </c:pt>
                <c:pt idx="938">
                  <c:v>2116.2418046873745</c:v>
                </c:pt>
                <c:pt idx="939">
                  <c:v>2010.1927024614229</c:v>
                </c:pt>
                <c:pt idx="940">
                  <c:v>1977.9370848795668</c:v>
                </c:pt>
                <c:pt idx="941">
                  <c:v>1990.4925720751237</c:v>
                </c:pt>
                <c:pt idx="942">
                  <c:v>2208.6819476149431</c:v>
                </c:pt>
                <c:pt idx="943">
                  <c:v>2302.1585572918575</c:v>
                </c:pt>
                <c:pt idx="944">
                  <c:v>2647.9654454487536</c:v>
                </c:pt>
                <c:pt idx="945">
                  <c:v>2662.4880823698804</c:v>
                </c:pt>
                <c:pt idx="946">
                  <c:v>2530.1887731663724</c:v>
                </c:pt>
                <c:pt idx="947">
                  <c:v>2367.7542555236828</c:v>
                </c:pt>
                <c:pt idx="948">
                  <c:v>2054.9260433949785</c:v>
                </c:pt>
                <c:pt idx="949">
                  <c:v>2207.588460213502</c:v>
                </c:pt>
                <c:pt idx="950">
                  <c:v>2358.1379304834077</c:v>
                </c:pt>
                <c:pt idx="951">
                  <c:v>2570.9120638555451</c:v>
                </c:pt>
                <c:pt idx="952">
                  <c:v>2695.9189283746027</c:v>
                </c:pt>
                <c:pt idx="953">
                  <c:v>2697.8918978914307</c:v>
                </c:pt>
                <c:pt idx="954">
                  <c:v>2688.2273039180918</c:v>
                </c:pt>
                <c:pt idx="955">
                  <c:v>2569.4984337667934</c:v>
                </c:pt>
                <c:pt idx="956">
                  <c:v>2567.8971025065944</c:v>
                </c:pt>
                <c:pt idx="957">
                  <c:v>2470.6117077935792</c:v>
                </c:pt>
                <c:pt idx="958">
                  <c:v>2406.6751981997322</c:v>
                </c:pt>
                <c:pt idx="959">
                  <c:v>2235.4950142727826</c:v>
                </c:pt>
                <c:pt idx="960">
                  <c:v>2220.2421551438856</c:v>
                </c:pt>
                <c:pt idx="961">
                  <c:v>2144.9625512236053</c:v>
                </c:pt>
                <c:pt idx="962">
                  <c:v>2224.0781361158502</c:v>
                </c:pt>
                <c:pt idx="963">
                  <c:v>2008.9645638490906</c:v>
                </c:pt>
                <c:pt idx="964">
                  <c:v>2177.0045229516509</c:v>
                </c:pt>
                <c:pt idx="965">
                  <c:v>2263.6829646250535</c:v>
                </c:pt>
                <c:pt idx="966">
                  <c:v>2560.47589175963</c:v>
                </c:pt>
                <c:pt idx="967">
                  <c:v>2467.2124988722826</c:v>
                </c:pt>
                <c:pt idx="968">
                  <c:v>2639.2437584365102</c:v>
                </c:pt>
                <c:pt idx="969">
                  <c:v>2562.9906287644117</c:v>
                </c:pt>
                <c:pt idx="970">
                  <c:v>2426.1728703517579</c:v>
                </c:pt>
                <c:pt idx="971">
                  <c:v>2396.706070598445</c:v>
                </c:pt>
                <c:pt idx="972">
                  <c:v>2052.4941175869162</c:v>
                </c:pt>
                <c:pt idx="973">
                  <c:v>2096.2136923757439</c:v>
                </c:pt>
                <c:pt idx="974">
                  <c:v>2470.3165988979781</c:v>
                </c:pt>
                <c:pt idx="975">
                  <c:v>2649.1906431463854</c:v>
                </c:pt>
                <c:pt idx="976">
                  <c:v>2693.8875602116595</c:v>
                </c:pt>
                <c:pt idx="977">
                  <c:v>2694.2390257194729</c:v>
                </c:pt>
                <c:pt idx="978">
                  <c:v>2695.0519282907926</c:v>
                </c:pt>
                <c:pt idx="979">
                  <c:v>2598.29773606767</c:v>
                </c:pt>
                <c:pt idx="980">
                  <c:v>2496.2483908920681</c:v>
                </c:pt>
                <c:pt idx="981">
                  <c:v>2370.7865001397968</c:v>
                </c:pt>
                <c:pt idx="982">
                  <c:v>2147.1997372925493</c:v>
                </c:pt>
                <c:pt idx="983">
                  <c:v>1921.4698845488331</c:v>
                </c:pt>
                <c:pt idx="984">
                  <c:v>2065.7078157654696</c:v>
                </c:pt>
                <c:pt idx="985">
                  <c:v>1740.6442527629813</c:v>
                </c:pt>
                <c:pt idx="986">
                  <c:v>1664.9747224009634</c:v>
                </c:pt>
                <c:pt idx="987">
                  <c:v>1741.3584060087496</c:v>
                </c:pt>
                <c:pt idx="988">
                  <c:v>1653.0601031494307</c:v>
                </c:pt>
                <c:pt idx="989">
                  <c:v>1468.2350042259015</c:v>
                </c:pt>
                <c:pt idx="990">
                  <c:v>1791.8274519219003</c:v>
                </c:pt>
                <c:pt idx="991">
                  <c:v>1844.1089976490296</c:v>
                </c:pt>
                <c:pt idx="992">
                  <c:v>2179.4826428280444</c:v>
                </c:pt>
                <c:pt idx="993">
                  <c:v>2097.9046203451935</c:v>
                </c:pt>
                <c:pt idx="994">
                  <c:v>1887.332402447272</c:v>
                </c:pt>
                <c:pt idx="995">
                  <c:v>1660.9313974026609</c:v>
                </c:pt>
                <c:pt idx="996">
                  <c:v>1331.9147469594209</c:v>
                </c:pt>
                <c:pt idx="997">
                  <c:v>1630.3763078383495</c:v>
                </c:pt>
                <c:pt idx="998">
                  <c:v>1998.3609552772755</c:v>
                </c:pt>
                <c:pt idx="999">
                  <c:v>2124.3537740918032</c:v>
                </c:pt>
                <c:pt idx="1000">
                  <c:v>2305.0365949769775</c:v>
                </c:pt>
                <c:pt idx="1001">
                  <c:v>2456.4076646806261</c:v>
                </c:pt>
                <c:pt idx="1002">
                  <c:v>2469.1226468770074</c:v>
                </c:pt>
                <c:pt idx="1003">
                  <c:v>2277.6502733953348</c:v>
                </c:pt>
                <c:pt idx="1004">
                  <c:v>2091.3757235955641</c:v>
                </c:pt>
                <c:pt idx="1005">
                  <c:v>1985.0861144351106</c:v>
                </c:pt>
                <c:pt idx="1006">
                  <c:v>1734.4575552309402</c:v>
                </c:pt>
                <c:pt idx="1007">
                  <c:v>1392.8220833626765</c:v>
                </c:pt>
                <c:pt idx="1008">
                  <c:v>1431.4118475085827</c:v>
                </c:pt>
                <c:pt idx="1009">
                  <c:v>1398.0470997260741</c:v>
                </c:pt>
                <c:pt idx="1010">
                  <c:v>1387.916554657447</c:v>
                </c:pt>
                <c:pt idx="1011">
                  <c:v>1391.9985877276054</c:v>
                </c:pt>
                <c:pt idx="1012">
                  <c:v>1326.1303996195461</c:v>
                </c:pt>
                <c:pt idx="1013">
                  <c:v>1413.8642302150865</c:v>
                </c:pt>
                <c:pt idx="1014">
                  <c:v>1721.3351668220266</c:v>
                </c:pt>
                <c:pt idx="1015">
                  <c:v>1607.0110530670208</c:v>
                </c:pt>
                <c:pt idx="1016">
                  <c:v>1518.9270560001669</c:v>
                </c:pt>
                <c:pt idx="1017">
                  <c:v>1704.4859506635503</c:v>
                </c:pt>
                <c:pt idx="1018">
                  <c:v>1627.5567274398759</c:v>
                </c:pt>
                <c:pt idx="1019">
                  <c:v>1594.7571052672852</c:v>
                </c:pt>
                <c:pt idx="1020">
                  <c:v>1435.0600955788923</c:v>
                </c:pt>
                <c:pt idx="1021">
                  <c:v>1578.6938292789991</c:v>
                </c:pt>
                <c:pt idx="1022">
                  <c:v>1663.201621741621</c:v>
                </c:pt>
                <c:pt idx="1023">
                  <c:v>1524.7236002354248</c:v>
                </c:pt>
                <c:pt idx="1024">
                  <c:v>2104.729928672316</c:v>
                </c:pt>
                <c:pt idx="1025">
                  <c:v>2306.7450518992937</c:v>
                </c:pt>
                <c:pt idx="1026">
                  <c:v>2392.9415013082626</c:v>
                </c:pt>
                <c:pt idx="1027">
                  <c:v>2354.1910909464773</c:v>
                </c:pt>
                <c:pt idx="1028">
                  <c:v>2285.0244734171883</c:v>
                </c:pt>
                <c:pt idx="1029">
                  <c:v>2256.1863328331406</c:v>
                </c:pt>
                <c:pt idx="1030">
                  <c:v>1998.0569272602447</c:v>
                </c:pt>
                <c:pt idx="1031">
                  <c:v>1811.9672363061841</c:v>
                </c:pt>
                <c:pt idx="1032">
                  <c:v>1681.1436355901028</c:v>
                </c:pt>
                <c:pt idx="1033">
                  <c:v>1576.0295501703158</c:v>
                </c:pt>
                <c:pt idx="1034">
                  <c:v>1481.05179436754</c:v>
                </c:pt>
                <c:pt idx="1035">
                  <c:v>1482.015801004824</c:v>
                </c:pt>
                <c:pt idx="1036">
                  <c:v>1484.0460931939031</c:v>
                </c:pt>
                <c:pt idx="1037">
                  <c:v>1552.597211668523</c:v>
                </c:pt>
                <c:pt idx="1038">
                  <c:v>1827.5478736706834</c:v>
                </c:pt>
                <c:pt idx="1039">
                  <c:v>1931.7754955331513</c:v>
                </c:pt>
                <c:pt idx="1040">
                  <c:v>2358.5650134267735</c:v>
                </c:pt>
                <c:pt idx="1041">
                  <c:v>2418.1709383428429</c:v>
                </c:pt>
                <c:pt idx="1042">
                  <c:v>2196.7064770532688</c:v>
                </c:pt>
                <c:pt idx="1043">
                  <c:v>2174.825827502701</c:v>
                </c:pt>
                <c:pt idx="1044">
                  <c:v>1977.7793051486319</c:v>
                </c:pt>
                <c:pt idx="1045">
                  <c:v>2212.8160720778769</c:v>
                </c:pt>
                <c:pt idx="1046">
                  <c:v>2412.4638741756557</c:v>
                </c:pt>
                <c:pt idx="1047">
                  <c:v>2448.3685094386628</c:v>
                </c:pt>
                <c:pt idx="1048">
                  <c:v>2505.8673232188085</c:v>
                </c:pt>
                <c:pt idx="1049">
                  <c:v>2733.6899002486161</c:v>
                </c:pt>
                <c:pt idx="1050">
                  <c:v>2707.8586228028707</c:v>
                </c:pt>
                <c:pt idx="1051">
                  <c:v>2632.5361433431181</c:v>
                </c:pt>
                <c:pt idx="1052">
                  <c:v>2530.9212624572056</c:v>
                </c:pt>
                <c:pt idx="1053">
                  <c:v>2352.262651873451</c:v>
                </c:pt>
                <c:pt idx="1054">
                  <c:v>2419.1896251493372</c:v>
                </c:pt>
                <c:pt idx="1055">
                  <c:v>2197.1227605093313</c:v>
                </c:pt>
                <c:pt idx="1056">
                  <c:v>2405.1971388280472</c:v>
                </c:pt>
                <c:pt idx="1057">
                  <c:v>2220.5257450674781</c:v>
                </c:pt>
                <c:pt idx="1058">
                  <c:v>2090.3876933674273</c:v>
                </c:pt>
                <c:pt idx="1059">
                  <c:v>1993.3294994849293</c:v>
                </c:pt>
                <c:pt idx="1060">
                  <c:v>2037.286468621043</c:v>
                </c:pt>
                <c:pt idx="1061">
                  <c:v>2152.5180314439017</c:v>
                </c:pt>
                <c:pt idx="1062">
                  <c:v>2174.727184319715</c:v>
                </c:pt>
                <c:pt idx="1063">
                  <c:v>2416.129301966992</c:v>
                </c:pt>
                <c:pt idx="1064">
                  <c:v>2674.1159316570188</c:v>
                </c:pt>
                <c:pt idx="1065">
                  <c:v>2664.8467000423125</c:v>
                </c:pt>
                <c:pt idx="1066">
                  <c:v>2632.7927662997022</c:v>
                </c:pt>
                <c:pt idx="1067">
                  <c:v>2529.7003449391468</c:v>
                </c:pt>
                <c:pt idx="1068">
                  <c:v>2304.6405618452513</c:v>
                </c:pt>
                <c:pt idx="1069">
                  <c:v>2399.5819672395583</c:v>
                </c:pt>
                <c:pt idx="1070">
                  <c:v>2560.1748528126377</c:v>
                </c:pt>
                <c:pt idx="1071">
                  <c:v>2642.9448717521564</c:v>
                </c:pt>
                <c:pt idx="1072">
                  <c:v>2702.1199297397543</c:v>
                </c:pt>
                <c:pt idx="1073">
                  <c:v>2724.366548041934</c:v>
                </c:pt>
                <c:pt idx="1074">
                  <c:v>2704.130547727912</c:v>
                </c:pt>
                <c:pt idx="1075">
                  <c:v>2523.9523318669526</c:v>
                </c:pt>
                <c:pt idx="1076">
                  <c:v>2622.8294615741347</c:v>
                </c:pt>
                <c:pt idx="1077">
                  <c:v>2393.9013488655683</c:v>
                </c:pt>
                <c:pt idx="1078">
                  <c:v>2287.9166411220508</c:v>
                </c:pt>
                <c:pt idx="1079">
                  <c:v>2129.8983989399458</c:v>
                </c:pt>
                <c:pt idx="1080">
                  <c:v>2167.3082686811777</c:v>
                </c:pt>
                <c:pt idx="1081">
                  <c:v>2081.3551824349229</c:v>
                </c:pt>
                <c:pt idx="1082">
                  <c:v>2025.7402618613955</c:v>
                </c:pt>
                <c:pt idx="1083">
                  <c:v>1863.6238572447755</c:v>
                </c:pt>
                <c:pt idx="1084">
                  <c:v>1781.5157660058139</c:v>
                </c:pt>
                <c:pt idx="1085">
                  <c:v>1887.9259204297912</c:v>
                </c:pt>
                <c:pt idx="1086">
                  <c:v>2116.3509156080513</c:v>
                </c:pt>
                <c:pt idx="1087">
                  <c:v>2240.8620809943668</c:v>
                </c:pt>
                <c:pt idx="1088">
                  <c:v>2557.9228234837619</c:v>
                </c:pt>
                <c:pt idx="1089">
                  <c:v>2528.0196505504136</c:v>
                </c:pt>
                <c:pt idx="1090">
                  <c:v>2392.1290290338616</c:v>
                </c:pt>
                <c:pt idx="1091">
                  <c:v>2166.016750742373</c:v>
                </c:pt>
                <c:pt idx="1092">
                  <c:v>1836.3787599324451</c:v>
                </c:pt>
                <c:pt idx="1093">
                  <c:v>2030.7005746244349</c:v>
                </c:pt>
                <c:pt idx="1094">
                  <c:v>2172.6217743162019</c:v>
                </c:pt>
                <c:pt idx="1095">
                  <c:v>2454.9526739922362</c:v>
                </c:pt>
                <c:pt idx="1096">
                  <c:v>2672.7297560535649</c:v>
                </c:pt>
                <c:pt idx="1097">
                  <c:v>2677.9204017499178</c:v>
                </c:pt>
                <c:pt idx="1098">
                  <c:v>2583.6929420171118</c:v>
                </c:pt>
                <c:pt idx="1099">
                  <c:v>2584.6210248986299</c:v>
                </c:pt>
                <c:pt idx="1100">
                  <c:v>2562.0945330589302</c:v>
                </c:pt>
                <c:pt idx="1101">
                  <c:v>2533.354352406669</c:v>
                </c:pt>
                <c:pt idx="1102">
                  <c:v>2383.0846862823737</c:v>
                </c:pt>
                <c:pt idx="1103">
                  <c:v>2098.2850541134217</c:v>
                </c:pt>
                <c:pt idx="1104">
                  <c:v>2225.9364717186672</c:v>
                </c:pt>
                <c:pt idx="1105">
                  <c:v>2031.1018208724208</c:v>
                </c:pt>
                <c:pt idx="1106">
                  <c:v>2053.6983156570805</c:v>
                </c:pt>
                <c:pt idx="1107">
                  <c:v>1818.3650557114133</c:v>
                </c:pt>
                <c:pt idx="1108">
                  <c:v>1824.662272130829</c:v>
                </c:pt>
                <c:pt idx="1109">
                  <c:v>2052.4724178870611</c:v>
                </c:pt>
                <c:pt idx="1110">
                  <c:v>2345.3239053868047</c:v>
                </c:pt>
                <c:pt idx="1111">
                  <c:v>2373.4784327026928</c:v>
                </c:pt>
                <c:pt idx="1112">
                  <c:v>2700.8709034743652</c:v>
                </c:pt>
                <c:pt idx="1113">
                  <c:v>2672.3361734614937</c:v>
                </c:pt>
                <c:pt idx="1114">
                  <c:v>2408.9069022442445</c:v>
                </c:pt>
                <c:pt idx="1115">
                  <c:v>2494.4980848247069</c:v>
                </c:pt>
                <c:pt idx="1116">
                  <c:v>2267.7499705850605</c:v>
                </c:pt>
                <c:pt idx="1117">
                  <c:v>2455.6014543383371</c:v>
                </c:pt>
                <c:pt idx="1118">
                  <c:v>2559.4263827201553</c:v>
                </c:pt>
                <c:pt idx="1119">
                  <c:v>2683.2819792914743</c:v>
                </c:pt>
                <c:pt idx="1120">
                  <c:v>2728.1569924114638</c:v>
                </c:pt>
                <c:pt idx="1121">
                  <c:v>2705.5697604129273</c:v>
                </c:pt>
                <c:pt idx="1122">
                  <c:v>2705.6988583164275</c:v>
                </c:pt>
                <c:pt idx="1123">
                  <c:v>2647.5725902947106</c:v>
                </c:pt>
                <c:pt idx="1124">
                  <c:v>2674.78469254521</c:v>
                </c:pt>
                <c:pt idx="1125">
                  <c:v>2622.52145446657</c:v>
                </c:pt>
                <c:pt idx="1126">
                  <c:v>2518.0902214924245</c:v>
                </c:pt>
                <c:pt idx="1127">
                  <c:v>2364.8919109654189</c:v>
                </c:pt>
                <c:pt idx="1128">
                  <c:v>2408.9133543285157</c:v>
                </c:pt>
                <c:pt idx="1129">
                  <c:v>2185.6643420798123</c:v>
                </c:pt>
                <c:pt idx="1130">
                  <c:v>2172.2656851979773</c:v>
                </c:pt>
                <c:pt idx="1131">
                  <c:v>2174.8319583935508</c:v>
                </c:pt>
                <c:pt idx="1132">
                  <c:v>2152.0060320040934</c:v>
                </c:pt>
                <c:pt idx="1133">
                  <c:v>2184.7669635636184</c:v>
                </c:pt>
                <c:pt idx="1134">
                  <c:v>2567.3412981789675</c:v>
                </c:pt>
                <c:pt idx="1135">
                  <c:v>2648.0504815735562</c:v>
                </c:pt>
                <c:pt idx="1136">
                  <c:v>2651.850247578484</c:v>
                </c:pt>
                <c:pt idx="1137">
                  <c:v>2651.1512734110238</c:v>
                </c:pt>
                <c:pt idx="1138">
                  <c:v>2601.6546566694092</c:v>
                </c:pt>
                <c:pt idx="1139">
                  <c:v>2413.1021362924994</c:v>
                </c:pt>
                <c:pt idx="1140">
                  <c:v>1991.2138521856559</c:v>
                </c:pt>
                <c:pt idx="1141">
                  <c:v>2057.1063671486049</c:v>
                </c:pt>
                <c:pt idx="1142">
                  <c:v>2475.4649763568514</c:v>
                </c:pt>
                <c:pt idx="1143">
                  <c:v>2633.7426678524203</c:v>
                </c:pt>
                <c:pt idx="1144">
                  <c:v>2693.9328559514679</c:v>
                </c:pt>
                <c:pt idx="1145">
                  <c:v>2695.7444315733146</c:v>
                </c:pt>
                <c:pt idx="1146">
                  <c:v>2695.5970976898798</c:v>
                </c:pt>
                <c:pt idx="1147">
                  <c:v>2429.0966658614971</c:v>
                </c:pt>
                <c:pt idx="1148">
                  <c:v>2344.9344403524447</c:v>
                </c:pt>
                <c:pt idx="1149">
                  <c:v>2382.4373713927707</c:v>
                </c:pt>
                <c:pt idx="1150">
                  <c:v>2221.4024829619639</c:v>
                </c:pt>
                <c:pt idx="1151">
                  <c:v>1951.2966008444691</c:v>
                </c:pt>
                <c:pt idx="1152">
                  <c:v>1866.8226762715085</c:v>
                </c:pt>
                <c:pt idx="1153">
                  <c:v>1725.7166590686993</c:v>
                </c:pt>
                <c:pt idx="1154">
                  <c:v>1615.9014529058049</c:v>
                </c:pt>
                <c:pt idx="1155">
                  <c:v>1537.4457720276553</c:v>
                </c:pt>
                <c:pt idx="1156">
                  <c:v>1441.9143682768886</c:v>
                </c:pt>
                <c:pt idx="1157">
                  <c:v>1363.3575871576895</c:v>
                </c:pt>
                <c:pt idx="1158">
                  <c:v>1649.2287152174022</c:v>
                </c:pt>
                <c:pt idx="1159">
                  <c:v>1490.6975724041349</c:v>
                </c:pt>
                <c:pt idx="1160">
                  <c:v>1857.7981232071154</c:v>
                </c:pt>
                <c:pt idx="1161">
                  <c:v>2071.6184624022803</c:v>
                </c:pt>
                <c:pt idx="1162">
                  <c:v>1989.8738410577962</c:v>
                </c:pt>
                <c:pt idx="1163">
                  <c:v>1884.9712129369493</c:v>
                </c:pt>
                <c:pt idx="1164">
                  <c:v>1513.8903080636824</c:v>
                </c:pt>
                <c:pt idx="1165">
                  <c:v>1764.7848219310422</c:v>
                </c:pt>
                <c:pt idx="1166">
                  <c:v>2067.6988431643358</c:v>
                </c:pt>
                <c:pt idx="1167">
                  <c:v>2129.1000334235164</c:v>
                </c:pt>
                <c:pt idx="1168">
                  <c:v>2143.2997898402336</c:v>
                </c:pt>
                <c:pt idx="1169">
                  <c:v>2210.9631682486679</c:v>
                </c:pt>
                <c:pt idx="1170">
                  <c:v>2189.6688506259115</c:v>
                </c:pt>
                <c:pt idx="1171">
                  <c:v>2053.5409526577569</c:v>
                </c:pt>
                <c:pt idx="1172">
                  <c:v>2016.2818745237846</c:v>
                </c:pt>
                <c:pt idx="1173">
                  <c:v>1981.0821992518026</c:v>
                </c:pt>
                <c:pt idx="1174">
                  <c:v>1882.5792221600907</c:v>
                </c:pt>
                <c:pt idx="1175">
                  <c:v>1517.682437985156</c:v>
                </c:pt>
                <c:pt idx="1176">
                  <c:v>1540.7195662248093</c:v>
                </c:pt>
                <c:pt idx="1177">
                  <c:v>1485.4108722071201</c:v>
                </c:pt>
                <c:pt idx="1178">
                  <c:v>1324.4342917488925</c:v>
                </c:pt>
                <c:pt idx="1179">
                  <c:v>1411.9851950459401</c:v>
                </c:pt>
                <c:pt idx="1180">
                  <c:v>1324.4762405597926</c:v>
                </c:pt>
                <c:pt idx="1181">
                  <c:v>1337.46260513674</c:v>
                </c:pt>
                <c:pt idx="1182">
                  <c:v>1455.7555706290605</c:v>
                </c:pt>
                <c:pt idx="1183">
                  <c:v>1388.9706309467845</c:v>
                </c:pt>
                <c:pt idx="1184">
                  <c:v>1722.2702672235375</c:v>
                </c:pt>
                <c:pt idx="1185">
                  <c:v>1754.9859543816051</c:v>
                </c:pt>
                <c:pt idx="1186">
                  <c:v>1631.3665972611584</c:v>
                </c:pt>
                <c:pt idx="1187">
                  <c:v>1367.1207060868546</c:v>
                </c:pt>
                <c:pt idx="1188">
                  <c:v>1189.9530162106216</c:v>
                </c:pt>
                <c:pt idx="1189">
                  <c:v>1438.9515876926175</c:v>
                </c:pt>
                <c:pt idx="1190">
                  <c:v>1545.8351270149883</c:v>
                </c:pt>
                <c:pt idx="1191">
                  <c:v>1653.8132210490369</c:v>
                </c:pt>
                <c:pt idx="1192">
                  <c:v>1995.9890115763028</c:v>
                </c:pt>
                <c:pt idx="1193">
                  <c:v>2438.3322406505758</c:v>
                </c:pt>
                <c:pt idx="1194">
                  <c:v>2441.9781743066164</c:v>
                </c:pt>
                <c:pt idx="1195">
                  <c:v>2436.9938539231048</c:v>
                </c:pt>
                <c:pt idx="1196">
                  <c:v>2265.2515831772685</c:v>
                </c:pt>
                <c:pt idx="1197">
                  <c:v>2203.2367999752901</c:v>
                </c:pt>
                <c:pt idx="1198">
                  <c:v>1873.3651799305121</c:v>
                </c:pt>
                <c:pt idx="1199">
                  <c:v>1637.9630915604116</c:v>
                </c:pt>
                <c:pt idx="1200">
                  <c:v>1824.8890823140953</c:v>
                </c:pt>
                <c:pt idx="1201">
                  <c:v>1614.8661298265426</c:v>
                </c:pt>
                <c:pt idx="1202">
                  <c:v>1475.7749380480013</c:v>
                </c:pt>
                <c:pt idx="1203">
                  <c:v>1419.5494702020612</c:v>
                </c:pt>
                <c:pt idx="1204">
                  <c:v>1395.6527194524313</c:v>
                </c:pt>
                <c:pt idx="1205">
                  <c:v>1399.4718482105407</c:v>
                </c:pt>
                <c:pt idx="1206">
                  <c:v>1581.6507342831751</c:v>
                </c:pt>
                <c:pt idx="1207">
                  <c:v>1965.8540277414118</c:v>
                </c:pt>
                <c:pt idx="1208">
                  <c:v>2341.6210254661505</c:v>
                </c:pt>
                <c:pt idx="1209">
                  <c:v>2359.7480474447357</c:v>
                </c:pt>
                <c:pt idx="1210">
                  <c:v>2394.8455258143877</c:v>
                </c:pt>
                <c:pt idx="1211">
                  <c:v>2367.0901824932585</c:v>
                </c:pt>
                <c:pt idx="1212">
                  <c:v>2139.0124108396417</c:v>
                </c:pt>
                <c:pt idx="1213">
                  <c:v>2252.3648388856591</c:v>
                </c:pt>
                <c:pt idx="1214">
                  <c:v>2387.7458268682276</c:v>
                </c:pt>
                <c:pt idx="1215">
                  <c:v>2570.4657357619622</c:v>
                </c:pt>
                <c:pt idx="1216">
                  <c:v>2669.9557591879534</c:v>
                </c:pt>
                <c:pt idx="1217">
                  <c:v>2701.166609900868</c:v>
                </c:pt>
                <c:pt idx="1218">
                  <c:v>2706.4507780346676</c:v>
                </c:pt>
                <c:pt idx="1219">
                  <c:v>2500.5092328832161</c:v>
                </c:pt>
                <c:pt idx="1220">
                  <c:v>2615.3693542514202</c:v>
                </c:pt>
                <c:pt idx="1221">
                  <c:v>2532.2274279429275</c:v>
                </c:pt>
                <c:pt idx="1222">
                  <c:v>2483.7612640874713</c:v>
                </c:pt>
                <c:pt idx="1223">
                  <c:v>2222.8975856147549</c:v>
                </c:pt>
                <c:pt idx="1224">
                  <c:v>2153.6465824729426</c:v>
                </c:pt>
                <c:pt idx="1225">
                  <c:v>1969.0780927411533</c:v>
                </c:pt>
                <c:pt idx="1226">
                  <c:v>1849.4511596967141</c:v>
                </c:pt>
                <c:pt idx="1227">
                  <c:v>1761.1573267787855</c:v>
                </c:pt>
                <c:pt idx="1228">
                  <c:v>1692.9566249228874</c:v>
                </c:pt>
                <c:pt idx="1229">
                  <c:v>1770.6907800175391</c:v>
                </c:pt>
                <c:pt idx="1230">
                  <c:v>2038.9470335058979</c:v>
                </c:pt>
                <c:pt idx="1231">
                  <c:v>2257.2120372733707</c:v>
                </c:pt>
                <c:pt idx="1232">
                  <c:v>2529.5464277209962</c:v>
                </c:pt>
                <c:pt idx="1233">
                  <c:v>2519.1487502947748</c:v>
                </c:pt>
                <c:pt idx="1234">
                  <c:v>2326.6761745554932</c:v>
                </c:pt>
                <c:pt idx="1235">
                  <c:v>2222.0090257964212</c:v>
                </c:pt>
                <c:pt idx="1236">
                  <c:v>2076.9277603903311</c:v>
                </c:pt>
                <c:pt idx="1237">
                  <c:v>2128.5051092046378</c:v>
                </c:pt>
                <c:pt idx="1238">
                  <c:v>2293.257731398654</c:v>
                </c:pt>
                <c:pt idx="1239">
                  <c:v>2440.9455629187737</c:v>
                </c:pt>
                <c:pt idx="1240">
                  <c:v>2547.0235077930192</c:v>
                </c:pt>
                <c:pt idx="1241">
                  <c:v>2549.1104133407343</c:v>
                </c:pt>
                <c:pt idx="1242">
                  <c:v>2425.1500849783015</c:v>
                </c:pt>
                <c:pt idx="1243">
                  <c:v>2459.5302737393367</c:v>
                </c:pt>
                <c:pt idx="1244">
                  <c:v>2412.4221550524362</c:v>
                </c:pt>
                <c:pt idx="1245">
                  <c:v>2271.586210402812</c:v>
                </c:pt>
                <c:pt idx="1246">
                  <c:v>1971.915822295251</c:v>
                </c:pt>
                <c:pt idx="1247">
                  <c:v>1720.7424757673739</c:v>
                </c:pt>
                <c:pt idx="1248">
                  <c:v>1965.106740003464</c:v>
                </c:pt>
                <c:pt idx="1249">
                  <c:v>1883.0282158778532</c:v>
                </c:pt>
                <c:pt idx="1250">
                  <c:v>1641.7971952460694</c:v>
                </c:pt>
                <c:pt idx="1251">
                  <c:v>1424.9801912067317</c:v>
                </c:pt>
                <c:pt idx="1252">
                  <c:v>1380.5896193192425</c:v>
                </c:pt>
                <c:pt idx="1253">
                  <c:v>1498.7424714408451</c:v>
                </c:pt>
                <c:pt idx="1254">
                  <c:v>1719.3985903529001</c:v>
                </c:pt>
                <c:pt idx="1255">
                  <c:v>1966.7222521809838</c:v>
                </c:pt>
                <c:pt idx="1256">
                  <c:v>2483.0062328825293</c:v>
                </c:pt>
                <c:pt idx="1257">
                  <c:v>2508.6156297546759</c:v>
                </c:pt>
                <c:pt idx="1258">
                  <c:v>2226.0376871801777</c:v>
                </c:pt>
                <c:pt idx="1259">
                  <c:v>2143.873098549218</c:v>
                </c:pt>
                <c:pt idx="1260">
                  <c:v>1751.3951940344518</c:v>
                </c:pt>
                <c:pt idx="1261">
                  <c:v>2113.2041642702839</c:v>
                </c:pt>
                <c:pt idx="1262">
                  <c:v>2271.4227918168367</c:v>
                </c:pt>
                <c:pt idx="1263">
                  <c:v>2491.5686894121991</c:v>
                </c:pt>
                <c:pt idx="1264">
                  <c:v>2624.0146083012319</c:v>
                </c:pt>
                <c:pt idx="1265">
                  <c:v>2567.8686148109909</c:v>
                </c:pt>
                <c:pt idx="1266">
                  <c:v>2550.9766792618911</c:v>
                </c:pt>
                <c:pt idx="1267">
                  <c:v>2411.0680148374331</c:v>
                </c:pt>
                <c:pt idx="1268">
                  <c:v>2396.7867651216452</c:v>
                </c:pt>
                <c:pt idx="1269">
                  <c:v>2334.370399950054</c:v>
                </c:pt>
                <c:pt idx="1270">
                  <c:v>2048.1156912008009</c:v>
                </c:pt>
                <c:pt idx="1271">
                  <c:v>1729.7738443701101</c:v>
                </c:pt>
                <c:pt idx="1272">
                  <c:v>1824.5874893118901</c:v>
                </c:pt>
                <c:pt idx="1273">
                  <c:v>1537.608364671104</c:v>
                </c:pt>
                <c:pt idx="1274">
                  <c:v>1612.9977611962768</c:v>
                </c:pt>
                <c:pt idx="1275">
                  <c:v>1505.4896930180655</c:v>
                </c:pt>
                <c:pt idx="1276">
                  <c:v>1577.2807691666719</c:v>
                </c:pt>
                <c:pt idx="1277">
                  <c:v>1988.6098042333638</c:v>
                </c:pt>
                <c:pt idx="1278">
                  <c:v>2293.3252737232442</c:v>
                </c:pt>
                <c:pt idx="1279">
                  <c:v>2405.2103677373816</c:v>
                </c:pt>
                <c:pt idx="1280">
                  <c:v>2681.3006226530374</c:v>
                </c:pt>
                <c:pt idx="1281">
                  <c:v>2720.9759212492927</c:v>
                </c:pt>
                <c:pt idx="1282">
                  <c:v>2653.8274656847234</c:v>
                </c:pt>
                <c:pt idx="1283">
                  <c:v>2612.3728571679385</c:v>
                </c:pt>
                <c:pt idx="1284">
                  <c:v>2403.2145420081902</c:v>
                </c:pt>
                <c:pt idx="1285">
                  <c:v>2555.4985959304295</c:v>
                </c:pt>
                <c:pt idx="1286">
                  <c:v>2674.817720457389</c:v>
                </c:pt>
                <c:pt idx="1287">
                  <c:v>2688.4140843792393</c:v>
                </c:pt>
                <c:pt idx="1288">
                  <c:v>2751.97933686943</c:v>
                </c:pt>
                <c:pt idx="1289">
                  <c:v>2743.1407039680817</c:v>
                </c:pt>
                <c:pt idx="1290">
                  <c:v>2715.7967044842326</c:v>
                </c:pt>
                <c:pt idx="1291">
                  <c:v>2627.877413600283</c:v>
                </c:pt>
                <c:pt idx="1292">
                  <c:v>2603.9535733932371</c:v>
                </c:pt>
                <c:pt idx="1293">
                  <c:v>2634.7808219904264</c:v>
                </c:pt>
                <c:pt idx="1294">
                  <c:v>2493.0855365226826</c:v>
                </c:pt>
                <c:pt idx="1295">
                  <c:v>2176.165133876757</c:v>
                </c:pt>
                <c:pt idx="1296">
                  <c:v>2104.9096360017479</c:v>
                </c:pt>
                <c:pt idx="1297">
                  <c:v>1946.6614001973783</c:v>
                </c:pt>
                <c:pt idx="1298">
                  <c:v>1842.4102283520178</c:v>
                </c:pt>
                <c:pt idx="1299">
                  <c:v>1761.0137481195743</c:v>
                </c:pt>
                <c:pt idx="1300">
                  <c:v>1854.8033825984944</c:v>
                </c:pt>
                <c:pt idx="1301">
                  <c:v>1778.0520479046913</c:v>
                </c:pt>
                <c:pt idx="1302">
                  <c:v>2067.9329282638246</c:v>
                </c:pt>
                <c:pt idx="1303">
                  <c:v>2231.4142869544085</c:v>
                </c:pt>
                <c:pt idx="1304">
                  <c:v>2416.1495310071709</c:v>
                </c:pt>
                <c:pt idx="1305">
                  <c:v>2418.9337008697366</c:v>
                </c:pt>
                <c:pt idx="1306">
                  <c:v>2353.602730608523</c:v>
                </c:pt>
                <c:pt idx="1307">
                  <c:v>2272.0117272860734</c:v>
                </c:pt>
                <c:pt idx="1308">
                  <c:v>1841.7153933222282</c:v>
                </c:pt>
                <c:pt idx="1309">
                  <c:v>1938.3809330327472</c:v>
                </c:pt>
                <c:pt idx="1310">
                  <c:v>2272.6655113388606</c:v>
                </c:pt>
                <c:pt idx="1311">
                  <c:v>2466.1712987913515</c:v>
                </c:pt>
                <c:pt idx="1312">
                  <c:v>2577.2770939971469</c:v>
                </c:pt>
                <c:pt idx="1313">
                  <c:v>2583.2260169603355</c:v>
                </c:pt>
                <c:pt idx="1314">
                  <c:v>2553.8851028886297</c:v>
                </c:pt>
                <c:pt idx="1315">
                  <c:v>2438.0362734478313</c:v>
                </c:pt>
                <c:pt idx="1316">
                  <c:v>2461.7628076863411</c:v>
                </c:pt>
                <c:pt idx="1317">
                  <c:v>2350.5742926214534</c:v>
                </c:pt>
                <c:pt idx="1318">
                  <c:v>2072.3093955734998</c:v>
                </c:pt>
                <c:pt idx="1319">
                  <c:v>1669.5197460427887</c:v>
                </c:pt>
                <c:pt idx="1320">
                  <c:v>1703.7146107808589</c:v>
                </c:pt>
                <c:pt idx="1321">
                  <c:v>1608.7223068023741</c:v>
                </c:pt>
                <c:pt idx="1322">
                  <c:v>1301.5584312107217</c:v>
                </c:pt>
                <c:pt idx="1323">
                  <c:v>1409.6517613055253</c:v>
                </c:pt>
                <c:pt idx="1324">
                  <c:v>1228.8528945875842</c:v>
                </c:pt>
                <c:pt idx="1325">
                  <c:v>1429.7518150692231</c:v>
                </c:pt>
                <c:pt idx="1326">
                  <c:v>1518.5308918488074</c:v>
                </c:pt>
                <c:pt idx="1327">
                  <c:v>1766.7430616514168</c:v>
                </c:pt>
                <c:pt idx="1328">
                  <c:v>2230.6915289279859</c:v>
                </c:pt>
                <c:pt idx="1329">
                  <c:v>2217.7559747321902</c:v>
                </c:pt>
                <c:pt idx="1330">
                  <c:v>2069.9623965910378</c:v>
                </c:pt>
                <c:pt idx="1331">
                  <c:v>1789.7362483460356</c:v>
                </c:pt>
                <c:pt idx="1332">
                  <c:v>1506.4688899984503</c:v>
                </c:pt>
                <c:pt idx="1333">
                  <c:v>1532.5151692680574</c:v>
                </c:pt>
                <c:pt idx="1334">
                  <c:v>1753.2093591935327</c:v>
                </c:pt>
                <c:pt idx="1335">
                  <c:v>1912.5461419753171</c:v>
                </c:pt>
                <c:pt idx="1336">
                  <c:v>2115.1221058855699</c:v>
                </c:pt>
                <c:pt idx="1337">
                  <c:v>2295.8178447691116</c:v>
                </c:pt>
                <c:pt idx="1338">
                  <c:v>2370.4876250207549</c:v>
                </c:pt>
                <c:pt idx="1339">
                  <c:v>2143.2052129581889</c:v>
                </c:pt>
                <c:pt idx="1340">
                  <c:v>2007.480107342016</c:v>
                </c:pt>
                <c:pt idx="1341">
                  <c:v>1960.2916100560906</c:v>
                </c:pt>
                <c:pt idx="1342">
                  <c:v>1646.8000053747805</c:v>
                </c:pt>
                <c:pt idx="1343">
                  <c:v>1371.145429578708</c:v>
                </c:pt>
                <c:pt idx="1344">
                  <c:v>1604.0140672991815</c:v>
                </c:pt>
                <c:pt idx="1345">
                  <c:v>1365.0132350900712</c:v>
                </c:pt>
                <c:pt idx="1346">
                  <c:v>1290.3540564861655</c:v>
                </c:pt>
                <c:pt idx="1347">
                  <c:v>1167.8683021845784</c:v>
                </c:pt>
                <c:pt idx="1348">
                  <c:v>1118.0203798810339</c:v>
                </c:pt>
                <c:pt idx="1349">
                  <c:v>1197.5727845985623</c:v>
                </c:pt>
                <c:pt idx="1350">
                  <c:v>1585.1370947189464</c:v>
                </c:pt>
                <c:pt idx="1351">
                  <c:v>1655.5001813595472</c:v>
                </c:pt>
                <c:pt idx="1352">
                  <c:v>1571.8720046477299</c:v>
                </c:pt>
                <c:pt idx="1353">
                  <c:v>1578.2876315427175</c:v>
                </c:pt>
                <c:pt idx="1354">
                  <c:v>1438.3498917017057</c:v>
                </c:pt>
                <c:pt idx="1355">
                  <c:v>1398.7361214002694</c:v>
                </c:pt>
                <c:pt idx="1356">
                  <c:v>1213.0861304905357</c:v>
                </c:pt>
                <c:pt idx="1357">
                  <c:v>1385.3526583044418</c:v>
                </c:pt>
                <c:pt idx="1358">
                  <c:v>1474.6093795523207</c:v>
                </c:pt>
                <c:pt idx="1359">
                  <c:v>1746.4897364426874</c:v>
                </c:pt>
                <c:pt idx="1360">
                  <c:v>1866.61227431368</c:v>
                </c:pt>
                <c:pt idx="1361">
                  <c:v>2018.5558659062249</c:v>
                </c:pt>
                <c:pt idx="1362">
                  <c:v>2114.8435315791776</c:v>
                </c:pt>
                <c:pt idx="1363">
                  <c:v>1966.346053412321</c:v>
                </c:pt>
                <c:pt idx="1364">
                  <c:v>1989.1990649440497</c:v>
                </c:pt>
                <c:pt idx="1365">
                  <c:v>1929.3196834908124</c:v>
                </c:pt>
                <c:pt idx="1366">
                  <c:v>1729.8698961403979</c:v>
                </c:pt>
                <c:pt idx="1367">
                  <c:v>1419.6960079990399</c:v>
                </c:pt>
                <c:pt idx="1368">
                  <c:v>1516.6746681809286</c:v>
                </c:pt>
                <c:pt idx="1369">
                  <c:v>1466.4831232621582</c:v>
                </c:pt>
                <c:pt idx="1370">
                  <c:v>1351.1724999106157</c:v>
                </c:pt>
                <c:pt idx="1371">
                  <c:v>1326.6675401518421</c:v>
                </c:pt>
                <c:pt idx="1372">
                  <c:v>1379.8648108008369</c:v>
                </c:pt>
                <c:pt idx="1373">
                  <c:v>1538.3354590789099</c:v>
                </c:pt>
                <c:pt idx="1374">
                  <c:v>1758.2901001192415</c:v>
                </c:pt>
                <c:pt idx="1375">
                  <c:v>2008.593728129184</c:v>
                </c:pt>
                <c:pt idx="1376">
                  <c:v>2230.6663621696989</c:v>
                </c:pt>
                <c:pt idx="1377">
                  <c:v>2278.6212239302199</c:v>
                </c:pt>
                <c:pt idx="1378">
                  <c:v>2097.5645664559729</c:v>
                </c:pt>
                <c:pt idx="1379">
                  <c:v>2016.0188721748073</c:v>
                </c:pt>
                <c:pt idx="1380">
                  <c:v>1862.6752164549366</c:v>
                </c:pt>
                <c:pt idx="1381">
                  <c:v>1985.862458469479</c:v>
                </c:pt>
                <c:pt idx="1382">
                  <c:v>2323.6059551741882</c:v>
                </c:pt>
                <c:pt idx="1383">
                  <c:v>2411.3796376173746</c:v>
                </c:pt>
                <c:pt idx="1384">
                  <c:v>2480.1248806178405</c:v>
                </c:pt>
                <c:pt idx="1385">
                  <c:v>2466.3994721546787</c:v>
                </c:pt>
                <c:pt idx="1386">
                  <c:v>2647.059300524852</c:v>
                </c:pt>
                <c:pt idx="1387">
                  <c:v>2582.5524500633892</c:v>
                </c:pt>
                <c:pt idx="1388">
                  <c:v>2390.1362033942705</c:v>
                </c:pt>
                <c:pt idx="1389">
                  <c:v>2299.420593038647</c:v>
                </c:pt>
                <c:pt idx="1390">
                  <c:v>2169.7351289292505</c:v>
                </c:pt>
                <c:pt idx="1391">
                  <c:v>2014.7337263320187</c:v>
                </c:pt>
                <c:pt idx="1392">
                  <c:v>2164.7077563402445</c:v>
                </c:pt>
                <c:pt idx="1393">
                  <c:v>2081.0265997552733</c:v>
                </c:pt>
                <c:pt idx="1394">
                  <c:v>1950.7836102157153</c:v>
                </c:pt>
                <c:pt idx="1395">
                  <c:v>1781.3640512061147</c:v>
                </c:pt>
                <c:pt idx="1396">
                  <c:v>1858.1868534689063</c:v>
                </c:pt>
                <c:pt idx="1397">
                  <c:v>1976.7502517202333</c:v>
                </c:pt>
                <c:pt idx="1398">
                  <c:v>2171.0387316750412</c:v>
                </c:pt>
                <c:pt idx="1399">
                  <c:v>2286.5157516143095</c:v>
                </c:pt>
                <c:pt idx="1400">
                  <c:v>2701.0777737152903</c:v>
                </c:pt>
                <c:pt idx="1401">
                  <c:v>2692.061749723357</c:v>
                </c:pt>
                <c:pt idx="1402">
                  <c:v>2555.0838088712526</c:v>
                </c:pt>
                <c:pt idx="1403">
                  <c:v>2460.4145891442449</c:v>
                </c:pt>
                <c:pt idx="1404">
                  <c:v>2138.7215691166662</c:v>
                </c:pt>
                <c:pt idx="1405">
                  <c:v>2327.7034974010085</c:v>
                </c:pt>
                <c:pt idx="1406">
                  <c:v>2488.9140700074308</c:v>
                </c:pt>
                <c:pt idx="1407">
                  <c:v>2594.0731968815385</c:v>
                </c:pt>
                <c:pt idx="1408">
                  <c:v>2764.149189142935</c:v>
                </c:pt>
                <c:pt idx="1409">
                  <c:v>2735.789870375701</c:v>
                </c:pt>
                <c:pt idx="1410">
                  <c:v>2721.5038947671828</c:v>
                </c:pt>
                <c:pt idx="1411">
                  <c:v>2604.4169097966105</c:v>
                </c:pt>
                <c:pt idx="1412">
                  <c:v>2467.3597860014556</c:v>
                </c:pt>
                <c:pt idx="1413">
                  <c:v>2470.1780455630415</c:v>
                </c:pt>
                <c:pt idx="1414">
                  <c:v>2317.570448049682</c:v>
                </c:pt>
                <c:pt idx="1415">
                  <c:v>2143.8451393918817</c:v>
                </c:pt>
                <c:pt idx="1416">
                  <c:v>2183.69809263553</c:v>
                </c:pt>
                <c:pt idx="1417">
                  <c:v>1921.1421137618802</c:v>
                </c:pt>
                <c:pt idx="1418">
                  <c:v>1992.331589493162</c:v>
                </c:pt>
                <c:pt idx="1419">
                  <c:v>1839.987896093269</c:v>
                </c:pt>
                <c:pt idx="1420">
                  <c:v>1977.8367972718747</c:v>
                </c:pt>
                <c:pt idx="1421">
                  <c:v>2051.0171238166681</c:v>
                </c:pt>
                <c:pt idx="1422">
                  <c:v>2236.4617383399618</c:v>
                </c:pt>
                <c:pt idx="1423">
                  <c:v>2370.733454624185</c:v>
                </c:pt>
                <c:pt idx="1424">
                  <c:v>2694.6113354758145</c:v>
                </c:pt>
                <c:pt idx="1425">
                  <c:v>2754.51444448041</c:v>
                </c:pt>
                <c:pt idx="1426">
                  <c:v>2642.750909003752</c:v>
                </c:pt>
                <c:pt idx="1427">
                  <c:v>2589.5566376120742</c:v>
                </c:pt>
                <c:pt idx="1428">
                  <c:v>2316.9058902553807</c:v>
                </c:pt>
                <c:pt idx="1429">
                  <c:v>2471.3710591818085</c:v>
                </c:pt>
                <c:pt idx="1430">
                  <c:v>2567.6230480551785</c:v>
                </c:pt>
                <c:pt idx="1431">
                  <c:v>2666.3985269341038</c:v>
                </c:pt>
                <c:pt idx="1432">
                  <c:v>2776.9435036484174</c:v>
                </c:pt>
                <c:pt idx="1433">
                  <c:v>2761.6516142368941</c:v>
                </c:pt>
                <c:pt idx="1434">
                  <c:v>2706.0223125230032</c:v>
                </c:pt>
                <c:pt idx="1435">
                  <c:v>2516.5548966271399</c:v>
                </c:pt>
                <c:pt idx="1436">
                  <c:v>2498.7870163680518</c:v>
                </c:pt>
                <c:pt idx="1437">
                  <c:v>2531.6150422074388</c:v>
                </c:pt>
                <c:pt idx="1438">
                  <c:v>2435.3084839292305</c:v>
                </c:pt>
                <c:pt idx="1439">
                  <c:v>2177.2602539778977</c:v>
                </c:pt>
                <c:pt idx="1440">
                  <c:v>2121.0348262107336</c:v>
                </c:pt>
                <c:pt idx="1441">
                  <c:v>2049.9480458425019</c:v>
                </c:pt>
                <c:pt idx="1442">
                  <c:v>2027.6440614685698</c:v>
                </c:pt>
                <c:pt idx="1443">
                  <c:v>2111.7507361350927</c:v>
                </c:pt>
                <c:pt idx="1444">
                  <c:v>2205.2012470234013</c:v>
                </c:pt>
                <c:pt idx="1445">
                  <c:v>2393.749097568822</c:v>
                </c:pt>
                <c:pt idx="1446">
                  <c:v>2489.2406139177124</c:v>
                </c:pt>
                <c:pt idx="1447">
                  <c:v>2513.7300649650761</c:v>
                </c:pt>
                <c:pt idx="1448">
                  <c:v>2720.198786465874</c:v>
                </c:pt>
                <c:pt idx="1449">
                  <c:v>2752.842141060516</c:v>
                </c:pt>
                <c:pt idx="1450">
                  <c:v>2757.7237650552897</c:v>
                </c:pt>
                <c:pt idx="1451">
                  <c:v>2768.8253970722853</c:v>
                </c:pt>
                <c:pt idx="1452">
                  <c:v>2590.4734056187935</c:v>
                </c:pt>
                <c:pt idx="1453">
                  <c:v>2710.8087536306894</c:v>
                </c:pt>
                <c:pt idx="1454">
                  <c:v>2767.5057909765283</c:v>
                </c:pt>
                <c:pt idx="1455">
                  <c:v>2768.3288844836052</c:v>
                </c:pt>
                <c:pt idx="1456">
                  <c:v>2776.5589560331737</c:v>
                </c:pt>
                <c:pt idx="1457">
                  <c:v>2777.1564793476155</c:v>
                </c:pt>
                <c:pt idx="1458">
                  <c:v>2732.766734046595</c:v>
                </c:pt>
                <c:pt idx="1459">
                  <c:v>2611.3984046354494</c:v>
                </c:pt>
                <c:pt idx="1460">
                  <c:v>2640.8181394938592</c:v>
                </c:pt>
                <c:pt idx="1461">
                  <c:v>2528.0412949571846</c:v>
                </c:pt>
                <c:pt idx="1462">
                  <c:v>2350.2281399217241</c:v>
                </c:pt>
                <c:pt idx="1463">
                  <c:v>2062.626932955488</c:v>
                </c:pt>
                <c:pt idx="1464">
                  <c:v>2204.171580090816</c:v>
                </c:pt>
                <c:pt idx="1465">
                  <c:v>2022.4702431544829</c:v>
                </c:pt>
                <c:pt idx="1466">
                  <c:v>1655.6523635565875</c:v>
                </c:pt>
                <c:pt idx="1467">
                  <c:v>1667.9025568685788</c:v>
                </c:pt>
                <c:pt idx="1468">
                  <c:v>1585.408924452614</c:v>
                </c:pt>
                <c:pt idx="1469">
                  <c:v>1697.2528630135992</c:v>
                </c:pt>
                <c:pt idx="1470">
                  <c:v>1851.8659907937181</c:v>
                </c:pt>
                <c:pt idx="1471">
                  <c:v>2184.969600398917</c:v>
                </c:pt>
                <c:pt idx="1472">
                  <c:v>2579.3776169558337</c:v>
                </c:pt>
                <c:pt idx="1473">
                  <c:v>2633.8827127003942</c:v>
                </c:pt>
                <c:pt idx="1474">
                  <c:v>2490.7124288233499</c:v>
                </c:pt>
                <c:pt idx="1475">
                  <c:v>2511.0710663609816</c:v>
                </c:pt>
                <c:pt idx="1476">
                  <c:v>2039.3632527601651</c:v>
                </c:pt>
                <c:pt idx="1477">
                  <c:v>2121.9350777224954</c:v>
                </c:pt>
                <c:pt idx="1478">
                  <c:v>2470.6341912510334</c:v>
                </c:pt>
                <c:pt idx="1479">
                  <c:v>2511.6112605990197</c:v>
                </c:pt>
                <c:pt idx="1480">
                  <c:v>2550.2202219173737</c:v>
                </c:pt>
                <c:pt idx="1481">
                  <c:v>2632.2174688052828</c:v>
                </c:pt>
                <c:pt idx="1482">
                  <c:v>2560.068213485144</c:v>
                </c:pt>
                <c:pt idx="1483">
                  <c:v>2339.3492550954379</c:v>
                </c:pt>
                <c:pt idx="1484">
                  <c:v>2324.6584930538461</c:v>
                </c:pt>
                <c:pt idx="1485">
                  <c:v>2207.3649170426047</c:v>
                </c:pt>
                <c:pt idx="1486">
                  <c:v>2022.4066288817085</c:v>
                </c:pt>
                <c:pt idx="1487">
                  <c:v>1815.8961691583936</c:v>
                </c:pt>
                <c:pt idx="1488">
                  <c:v>1900.8291656378351</c:v>
                </c:pt>
                <c:pt idx="1489">
                  <c:v>1654.2610988366209</c:v>
                </c:pt>
                <c:pt idx="1490">
                  <c:v>1545.5584498154653</c:v>
                </c:pt>
                <c:pt idx="1491">
                  <c:v>1378.7293908755746</c:v>
                </c:pt>
                <c:pt idx="1492">
                  <c:v>1358.6912150147566</c:v>
                </c:pt>
                <c:pt idx="1493">
                  <c:v>1536.0899772353055</c:v>
                </c:pt>
                <c:pt idx="1494">
                  <c:v>1828.8072089911066</c:v>
                </c:pt>
                <c:pt idx="1495">
                  <c:v>2004.2147551284597</c:v>
                </c:pt>
                <c:pt idx="1496">
                  <c:v>2376.7147007804165</c:v>
                </c:pt>
                <c:pt idx="1497">
                  <c:v>2487.9134877362676</c:v>
                </c:pt>
                <c:pt idx="1498">
                  <c:v>2221.9341111549338</c:v>
                </c:pt>
                <c:pt idx="1499">
                  <c:v>2132.6581252328051</c:v>
                </c:pt>
                <c:pt idx="1500">
                  <c:v>1847.5610412649739</c:v>
                </c:pt>
                <c:pt idx="1501">
                  <c:v>1996.1933536259241</c:v>
                </c:pt>
                <c:pt idx="1502">
                  <c:v>2089.9518897146227</c:v>
                </c:pt>
                <c:pt idx="1503">
                  <c:v>2118.3959613982133</c:v>
                </c:pt>
                <c:pt idx="1504">
                  <c:v>2164.8810984488177</c:v>
                </c:pt>
                <c:pt idx="1505">
                  <c:v>2415.331294983238</c:v>
                </c:pt>
                <c:pt idx="1506">
                  <c:v>2395.6018203693457</c:v>
                </c:pt>
                <c:pt idx="1507">
                  <c:v>2207.5815131102954</c:v>
                </c:pt>
                <c:pt idx="1508">
                  <c:v>2415.8512241933154</c:v>
                </c:pt>
                <c:pt idx="1509">
                  <c:v>2355.0712807871314</c:v>
                </c:pt>
                <c:pt idx="1510">
                  <c:v>1973.6843784771172</c:v>
                </c:pt>
                <c:pt idx="1511">
                  <c:v>1688.26462541257</c:v>
                </c:pt>
                <c:pt idx="1512">
                  <c:v>1769.2651220844396</c:v>
                </c:pt>
                <c:pt idx="1513">
                  <c:v>1616.3633027136916</c:v>
                </c:pt>
                <c:pt idx="1514">
                  <c:v>1481.0803469805437</c:v>
                </c:pt>
                <c:pt idx="1515">
                  <c:v>1487.0067606107759</c:v>
                </c:pt>
                <c:pt idx="1516">
                  <c:v>1445.991660835133</c:v>
                </c:pt>
                <c:pt idx="1517">
                  <c:v>1636.0024731487581</c:v>
                </c:pt>
                <c:pt idx="1518">
                  <c:v>1697.9916104018052</c:v>
                </c:pt>
                <c:pt idx="1519">
                  <c:v>1660.4170412761925</c:v>
                </c:pt>
                <c:pt idx="1520">
                  <c:v>1786.8769625382131</c:v>
                </c:pt>
                <c:pt idx="1521">
                  <c:v>1769.0953818056541</c:v>
                </c:pt>
                <c:pt idx="1522">
                  <c:v>1648.350470866108</c:v>
                </c:pt>
                <c:pt idx="1523">
                  <c:v>1571.4688310433751</c:v>
                </c:pt>
                <c:pt idx="1524">
                  <c:v>1494.0902876099676</c:v>
                </c:pt>
                <c:pt idx="1525">
                  <c:v>1619.868212070659</c:v>
                </c:pt>
                <c:pt idx="1526">
                  <c:v>1892.7657609632297</c:v>
                </c:pt>
                <c:pt idx="1527">
                  <c:v>1928.8616940031363</c:v>
                </c:pt>
                <c:pt idx="1528">
                  <c:v>2123.6860692246159</c:v>
                </c:pt>
                <c:pt idx="1529">
                  <c:v>2172.8506856405716</c:v>
                </c:pt>
                <c:pt idx="1530">
                  <c:v>2478.1964603695378</c:v>
                </c:pt>
                <c:pt idx="1531">
                  <c:v>2440.3857011987202</c:v>
                </c:pt>
                <c:pt idx="1532">
                  <c:v>2176.4948125038977</c:v>
                </c:pt>
                <c:pt idx="1533">
                  <c:v>2142.148780133205</c:v>
                </c:pt>
                <c:pt idx="1534">
                  <c:v>2018.8539942147522</c:v>
                </c:pt>
                <c:pt idx="1535">
                  <c:v>1728.9563376434887</c:v>
                </c:pt>
                <c:pt idx="1536">
                  <c:v>1845.2302122391677</c:v>
                </c:pt>
                <c:pt idx="1537">
                  <c:v>1796.375430817917</c:v>
                </c:pt>
                <c:pt idx="1538">
                  <c:v>1603.5561738365423</c:v>
                </c:pt>
                <c:pt idx="1539">
                  <c:v>1621.2658209014223</c:v>
                </c:pt>
                <c:pt idx="1540">
                  <c:v>1738.9734533091832</c:v>
                </c:pt>
                <c:pt idx="1541">
                  <c:v>1796.9880022472653</c:v>
                </c:pt>
                <c:pt idx="1542">
                  <c:v>1897.6089037201646</c:v>
                </c:pt>
                <c:pt idx="1543">
                  <c:v>2235.278385314391</c:v>
                </c:pt>
                <c:pt idx="1544">
                  <c:v>2644.5472742190009</c:v>
                </c:pt>
                <c:pt idx="1545">
                  <c:v>2609.1614832438627</c:v>
                </c:pt>
                <c:pt idx="1546">
                  <c:v>2452.1702990916774</c:v>
                </c:pt>
                <c:pt idx="1547">
                  <c:v>2477.031602237435</c:v>
                </c:pt>
                <c:pt idx="1548">
                  <c:v>2317.1681937184239</c:v>
                </c:pt>
                <c:pt idx="1549">
                  <c:v>2429.195941286483</c:v>
                </c:pt>
                <c:pt idx="1550">
                  <c:v>2471.655826494748</c:v>
                </c:pt>
                <c:pt idx="1551">
                  <c:v>2577.878124588211</c:v>
                </c:pt>
                <c:pt idx="1552">
                  <c:v>2683.3214225901447</c:v>
                </c:pt>
                <c:pt idx="1553">
                  <c:v>2715.730445481443</c:v>
                </c:pt>
                <c:pt idx="1554">
                  <c:v>2728.4521975986108</c:v>
                </c:pt>
                <c:pt idx="1555">
                  <c:v>2554.7830638447126</c:v>
                </c:pt>
                <c:pt idx="1556">
                  <c:v>2343.9361364496804</c:v>
                </c:pt>
                <c:pt idx="1557">
                  <c:v>2395.0657424495057</c:v>
                </c:pt>
                <c:pt idx="1558">
                  <c:v>2446.0558725815417</c:v>
                </c:pt>
                <c:pt idx="1559">
                  <c:v>2248.7513425144753</c:v>
                </c:pt>
                <c:pt idx="1560">
                  <c:v>2390.3615136790063</c:v>
                </c:pt>
                <c:pt idx="1561">
                  <c:v>2134.1277127440158</c:v>
                </c:pt>
                <c:pt idx="1562">
                  <c:v>2075.5692858608481</c:v>
                </c:pt>
                <c:pt idx="1563">
                  <c:v>1904.9185818990286</c:v>
                </c:pt>
                <c:pt idx="1564">
                  <c:v>2085.3360414869931</c:v>
                </c:pt>
                <c:pt idx="1565">
                  <c:v>2194.6341678364424</c:v>
                </c:pt>
                <c:pt idx="1566">
                  <c:v>2454.9849848730928</c:v>
                </c:pt>
                <c:pt idx="1567">
                  <c:v>2485.3767319280728</c:v>
                </c:pt>
                <c:pt idx="1568">
                  <c:v>2756.4896776821797</c:v>
                </c:pt>
                <c:pt idx="1569">
                  <c:v>2776.8400857857041</c:v>
                </c:pt>
                <c:pt idx="1570">
                  <c:v>2713.8915033089643</c:v>
                </c:pt>
                <c:pt idx="1571">
                  <c:v>2692.5484770741568</c:v>
                </c:pt>
                <c:pt idx="1572">
                  <c:v>2548.0263095112387</c:v>
                </c:pt>
                <c:pt idx="1573">
                  <c:v>2626.8280105504432</c:v>
                </c:pt>
                <c:pt idx="1574">
                  <c:v>2641.1241475192833</c:v>
                </c:pt>
                <c:pt idx="1575">
                  <c:v>2768.1792929379008</c:v>
                </c:pt>
                <c:pt idx="1576">
                  <c:v>2803.2876230079191</c:v>
                </c:pt>
                <c:pt idx="1577">
                  <c:v>2804.9348397764561</c:v>
                </c:pt>
                <c:pt idx="1578">
                  <c:v>2802.8495063707114</c:v>
                </c:pt>
                <c:pt idx="1579">
                  <c:v>2753.153975046228</c:v>
                </c:pt>
                <c:pt idx="1580">
                  <c:v>2756.8075293384882</c:v>
                </c:pt>
                <c:pt idx="1581">
                  <c:v>2698.7135982256609</c:v>
                </c:pt>
                <c:pt idx="1582">
                  <c:v>2529.8471035079801</c:v>
                </c:pt>
                <c:pt idx="1583">
                  <c:v>2394.6069487951781</c:v>
                </c:pt>
                <c:pt idx="1584">
                  <c:v>2406.5500772060568</c:v>
                </c:pt>
                <c:pt idx="1585">
                  <c:v>2355.5273297619783</c:v>
                </c:pt>
                <c:pt idx="1586">
                  <c:v>2292.6205983705386</c:v>
                </c:pt>
                <c:pt idx="1587">
                  <c:v>2192.0818279625319</c:v>
                </c:pt>
                <c:pt idx="1588">
                  <c:v>2061.9746278694693</c:v>
                </c:pt>
                <c:pt idx="1589">
                  <c:v>2255.6226972800482</c:v>
                </c:pt>
                <c:pt idx="1590">
                  <c:v>2410.2835836566101</c:v>
                </c:pt>
                <c:pt idx="1591">
                  <c:v>2544.5008163946927</c:v>
                </c:pt>
                <c:pt idx="1592">
                  <c:v>2688.3091379087796</c:v>
                </c:pt>
                <c:pt idx="1593">
                  <c:v>2714.7720621648286</c:v>
                </c:pt>
                <c:pt idx="1594">
                  <c:v>2699.242403798617</c:v>
                </c:pt>
                <c:pt idx="1595">
                  <c:v>2701.8705344384789</c:v>
                </c:pt>
                <c:pt idx="1596">
                  <c:v>2491.780778410076</c:v>
                </c:pt>
                <c:pt idx="1597">
                  <c:v>2567.2587050211464</c:v>
                </c:pt>
                <c:pt idx="1598">
                  <c:v>2619.5520029183949</c:v>
                </c:pt>
                <c:pt idx="1599">
                  <c:v>2646.4197293806837</c:v>
                </c:pt>
                <c:pt idx="1600">
                  <c:v>2677.9125570078459</c:v>
                </c:pt>
                <c:pt idx="1601">
                  <c:v>2678.3029586254293</c:v>
                </c:pt>
                <c:pt idx="1602">
                  <c:v>2588.7733617328722</c:v>
                </c:pt>
                <c:pt idx="1603">
                  <c:v>2298.3285562655192</c:v>
                </c:pt>
                <c:pt idx="1604">
                  <c:v>2399.6434186702513</c:v>
                </c:pt>
                <c:pt idx="1605">
                  <c:v>2343.5034768316723</c:v>
                </c:pt>
                <c:pt idx="1606">
                  <c:v>2236.7412125248356</c:v>
                </c:pt>
                <c:pt idx="1607">
                  <c:v>2122.8858707912559</c:v>
                </c:pt>
                <c:pt idx="1608">
                  <c:v>2140.9372614594281</c:v>
                </c:pt>
                <c:pt idx="1609">
                  <c:v>1976.74887147706</c:v>
                </c:pt>
                <c:pt idx="1610">
                  <c:v>1890.1453233500699</c:v>
                </c:pt>
                <c:pt idx="1611">
                  <c:v>1979.3526723579066</c:v>
                </c:pt>
                <c:pt idx="1612">
                  <c:v>1972.1914452538199</c:v>
                </c:pt>
                <c:pt idx="1613">
                  <c:v>1966.8872913456848</c:v>
                </c:pt>
                <c:pt idx="1614">
                  <c:v>2050.1926921611685</c:v>
                </c:pt>
                <c:pt idx="1615">
                  <c:v>2099.9765256184837</c:v>
                </c:pt>
                <c:pt idx="1616">
                  <c:v>2399.5964937176568</c:v>
                </c:pt>
                <c:pt idx="1617">
                  <c:v>2429.965789125531</c:v>
                </c:pt>
                <c:pt idx="1618">
                  <c:v>2406.4531353123893</c:v>
                </c:pt>
                <c:pt idx="1619">
                  <c:v>2334.2675598554988</c:v>
                </c:pt>
                <c:pt idx="1620">
                  <c:v>2135.6808686609324</c:v>
                </c:pt>
                <c:pt idx="1621">
                  <c:v>2253.9680555901577</c:v>
                </c:pt>
                <c:pt idx="1622">
                  <c:v>2168.751733442085</c:v>
                </c:pt>
                <c:pt idx="1623">
                  <c:v>2276.7451459640811</c:v>
                </c:pt>
                <c:pt idx="1624">
                  <c:v>2483.1428185261207</c:v>
                </c:pt>
                <c:pt idx="1625">
                  <c:v>2538.8656806600461</c:v>
                </c:pt>
                <c:pt idx="1626">
                  <c:v>2494.2606506933935</c:v>
                </c:pt>
                <c:pt idx="1627">
                  <c:v>2198.5834621709314</c:v>
                </c:pt>
                <c:pt idx="1628">
                  <c:v>2246.5369842215982</c:v>
                </c:pt>
                <c:pt idx="1629">
                  <c:v>2229.8284112102524</c:v>
                </c:pt>
                <c:pt idx="1630">
                  <c:v>1895.525518552528</c:v>
                </c:pt>
                <c:pt idx="1631">
                  <c:v>1665.6159200729389</c:v>
                </c:pt>
                <c:pt idx="1632">
                  <c:v>1805.5159739625151</c:v>
                </c:pt>
                <c:pt idx="1633">
                  <c:v>1728.4933978847455</c:v>
                </c:pt>
                <c:pt idx="1634">
                  <c:v>1542.1299210534426</c:v>
                </c:pt>
                <c:pt idx="1635">
                  <c:v>1523.0559605672875</c:v>
                </c:pt>
                <c:pt idx="1636">
                  <c:v>1480.3588437793508</c:v>
                </c:pt>
                <c:pt idx="1637">
                  <c:v>1605.7230513869167</c:v>
                </c:pt>
                <c:pt idx="1638">
                  <c:v>1784.1608440027517</c:v>
                </c:pt>
                <c:pt idx="1639">
                  <c:v>2173.485820648898</c:v>
                </c:pt>
                <c:pt idx="1640">
                  <c:v>2428.3361105969093</c:v>
                </c:pt>
                <c:pt idx="1641">
                  <c:v>2458.6293558854704</c:v>
                </c:pt>
                <c:pt idx="1642">
                  <c:v>2315.2916943112359</c:v>
                </c:pt>
                <c:pt idx="1643">
                  <c:v>2237.5988520733185</c:v>
                </c:pt>
                <c:pt idx="1644">
                  <c:v>1881.8831265571243</c:v>
                </c:pt>
                <c:pt idx="1645">
                  <c:v>1957.4281877138451</c:v>
                </c:pt>
                <c:pt idx="1646">
                  <c:v>2175.3963770724404</c:v>
                </c:pt>
                <c:pt idx="1647">
                  <c:v>2354.769095274934</c:v>
                </c:pt>
                <c:pt idx="1648">
                  <c:v>2419.5833215157381</c:v>
                </c:pt>
                <c:pt idx="1649">
                  <c:v>2477.1245818053435</c:v>
                </c:pt>
                <c:pt idx="1650">
                  <c:v>2326.7300935538951</c:v>
                </c:pt>
                <c:pt idx="1651">
                  <c:v>2265.4351397786249</c:v>
                </c:pt>
                <c:pt idx="1652">
                  <c:v>2336.1572718492966</c:v>
                </c:pt>
                <c:pt idx="1653">
                  <c:v>2265.7055569270533</c:v>
                </c:pt>
                <c:pt idx="1654">
                  <c:v>1859.927801604561</c:v>
                </c:pt>
                <c:pt idx="1655">
                  <c:v>1661.9452405691181</c:v>
                </c:pt>
                <c:pt idx="1656">
                  <c:v>1624.6019360350078</c:v>
                </c:pt>
                <c:pt idx="1657">
                  <c:v>1562.4114588538473</c:v>
                </c:pt>
                <c:pt idx="1658">
                  <c:v>1439.2543898521158</c:v>
                </c:pt>
                <c:pt idx="1659">
                  <c:v>1407.1827470348298</c:v>
                </c:pt>
                <c:pt idx="1660">
                  <c:v>1479.8364107894636</c:v>
                </c:pt>
                <c:pt idx="1661">
                  <c:v>1666.2980481119916</c:v>
                </c:pt>
                <c:pt idx="1662">
                  <c:v>1904.1867954836691</c:v>
                </c:pt>
                <c:pt idx="1663">
                  <c:v>2001.2765330434308</c:v>
                </c:pt>
                <c:pt idx="1664">
                  <c:v>2290.2700704084136</c:v>
                </c:pt>
                <c:pt idx="1665">
                  <c:v>2282.9108185376813</c:v>
                </c:pt>
                <c:pt idx="1666">
                  <c:v>2375.0170179235561</c:v>
                </c:pt>
                <c:pt idx="1667">
                  <c:v>2332.167560106343</c:v>
                </c:pt>
                <c:pt idx="1668">
                  <c:v>1891.5980138011946</c:v>
                </c:pt>
                <c:pt idx="1669">
                  <c:v>1940.3326091940635</c:v>
                </c:pt>
                <c:pt idx="1670">
                  <c:v>2060.3728919797204</c:v>
                </c:pt>
                <c:pt idx="1671">
                  <c:v>2085.6284745747189</c:v>
                </c:pt>
                <c:pt idx="1672">
                  <c:v>2158.2139211045137</c:v>
                </c:pt>
                <c:pt idx="1673">
                  <c:v>2286.921078440947</c:v>
                </c:pt>
                <c:pt idx="1674">
                  <c:v>2334.0144021115216</c:v>
                </c:pt>
                <c:pt idx="1675">
                  <c:v>2159.8700137855535</c:v>
                </c:pt>
                <c:pt idx="1676">
                  <c:v>2166.3307134744427</c:v>
                </c:pt>
                <c:pt idx="1677">
                  <c:v>2066.2383568342293</c:v>
                </c:pt>
                <c:pt idx="1678">
                  <c:v>1986.7668112912438</c:v>
                </c:pt>
                <c:pt idx="1679">
                  <c:v>1755.1565076075967</c:v>
                </c:pt>
                <c:pt idx="1680">
                  <c:v>1972.5575865963622</c:v>
                </c:pt>
                <c:pt idx="1681">
                  <c:v>1916.575457523064</c:v>
                </c:pt>
                <c:pt idx="1682">
                  <c:v>1729.7971121918113</c:v>
                </c:pt>
                <c:pt idx="1683">
                  <c:v>1564.4805005693318</c:v>
                </c:pt>
                <c:pt idx="1684">
                  <c:v>1681.1780884564184</c:v>
                </c:pt>
                <c:pt idx="1685">
                  <c:v>1760.3895868004756</c:v>
                </c:pt>
                <c:pt idx="1686">
                  <c:v>1951.0518025824827</c:v>
                </c:pt>
                <c:pt idx="1687">
                  <c:v>1926.1593051789225</c:v>
                </c:pt>
                <c:pt idx="1688">
                  <c:v>1971.8763402849868</c:v>
                </c:pt>
                <c:pt idx="1689">
                  <c:v>1936.9611541861905</c:v>
                </c:pt>
                <c:pt idx="1690">
                  <c:v>1890.6322876319978</c:v>
                </c:pt>
                <c:pt idx="1691">
                  <c:v>1801.0483100494189</c:v>
                </c:pt>
                <c:pt idx="1692">
                  <c:v>1627.3583555257717</c:v>
                </c:pt>
                <c:pt idx="1693">
                  <c:v>1759.9813602514926</c:v>
                </c:pt>
                <c:pt idx="1694">
                  <c:v>1641.2747117552994</c:v>
                </c:pt>
                <c:pt idx="1695">
                  <c:v>1641.007133152835</c:v>
                </c:pt>
                <c:pt idx="1696">
                  <c:v>1858.9605430227803</c:v>
                </c:pt>
                <c:pt idx="1697">
                  <c:v>2040.742264426101</c:v>
                </c:pt>
                <c:pt idx="1698">
                  <c:v>2081.6684867144736</c:v>
                </c:pt>
                <c:pt idx="1699">
                  <c:v>1985.0588856518193</c:v>
                </c:pt>
                <c:pt idx="1700">
                  <c:v>1874.4866121339937</c:v>
                </c:pt>
                <c:pt idx="1701">
                  <c:v>1926.724396286281</c:v>
                </c:pt>
                <c:pt idx="1702">
                  <c:v>1806.6680328167517</c:v>
                </c:pt>
                <c:pt idx="1703">
                  <c:v>1425.0341394375685</c:v>
                </c:pt>
                <c:pt idx="1704">
                  <c:v>1645.4102577349386</c:v>
                </c:pt>
                <c:pt idx="1705">
                  <c:v>1620.0271875637175</c:v>
                </c:pt>
                <c:pt idx="1706">
                  <c:v>1465.7316842243549</c:v>
                </c:pt>
                <c:pt idx="1707">
                  <c:v>1413.3997572359385</c:v>
                </c:pt>
                <c:pt idx="1708">
                  <c:v>1373.8786602884661</c:v>
                </c:pt>
                <c:pt idx="1709">
                  <c:v>1411.1134747808528</c:v>
                </c:pt>
                <c:pt idx="1710">
                  <c:v>1896.5523178706032</c:v>
                </c:pt>
                <c:pt idx="1711">
                  <c:v>1903.374197036492</c:v>
                </c:pt>
                <c:pt idx="1712">
                  <c:v>2211.950207475953</c:v>
                </c:pt>
                <c:pt idx="1713">
                  <c:v>2348.4730834536003</c:v>
                </c:pt>
                <c:pt idx="1714">
                  <c:v>2340.6789821399825</c:v>
                </c:pt>
                <c:pt idx="1715">
                  <c:v>2326.0185666120783</c:v>
                </c:pt>
                <c:pt idx="1716">
                  <c:v>2251.5476880378874</c:v>
                </c:pt>
                <c:pt idx="1717">
                  <c:v>2214.1486733834081</c:v>
                </c:pt>
                <c:pt idx="1718">
                  <c:v>2280.7876857310957</c:v>
                </c:pt>
                <c:pt idx="1719">
                  <c:v>2387.4022837707521</c:v>
                </c:pt>
                <c:pt idx="1720">
                  <c:v>2384.1045999728162</c:v>
                </c:pt>
                <c:pt idx="1721">
                  <c:v>2394.6363825630647</c:v>
                </c:pt>
                <c:pt idx="1722">
                  <c:v>2556.8685176808035</c:v>
                </c:pt>
                <c:pt idx="1723">
                  <c:v>2490.4139922281738</c:v>
                </c:pt>
                <c:pt idx="1724">
                  <c:v>2541.6188457887847</c:v>
                </c:pt>
                <c:pt idx="1725">
                  <c:v>2459.4938952686316</c:v>
                </c:pt>
                <c:pt idx="1726">
                  <c:v>2234.9495110638945</c:v>
                </c:pt>
                <c:pt idx="1727">
                  <c:v>2032.4345816997966</c:v>
                </c:pt>
                <c:pt idx="1728">
                  <c:v>2180.0160325278098</c:v>
                </c:pt>
                <c:pt idx="1729">
                  <c:v>2058.6120625145777</c:v>
                </c:pt>
                <c:pt idx="1730">
                  <c:v>2022.8607990880273</c:v>
                </c:pt>
                <c:pt idx="1731">
                  <c:v>1949.7272827497013</c:v>
                </c:pt>
                <c:pt idx="1732">
                  <c:v>2047.7876953885309</c:v>
                </c:pt>
                <c:pt idx="1733">
                  <c:v>2138.7526767588483</c:v>
                </c:pt>
                <c:pt idx="1734">
                  <c:v>2425.0414435048579</c:v>
                </c:pt>
                <c:pt idx="1735">
                  <c:v>2575.5868834639946</c:v>
                </c:pt>
                <c:pt idx="1736">
                  <c:v>2709.6382548934193</c:v>
                </c:pt>
                <c:pt idx="1737">
                  <c:v>2708.3321875251268</c:v>
                </c:pt>
                <c:pt idx="1738">
                  <c:v>2532.7829729921332</c:v>
                </c:pt>
                <c:pt idx="1739">
                  <c:v>2529.4270424206775</c:v>
                </c:pt>
                <c:pt idx="1740">
                  <c:v>2406.9180934797409</c:v>
                </c:pt>
                <c:pt idx="1741">
                  <c:v>2479.3013089052129</c:v>
                </c:pt>
                <c:pt idx="1742">
                  <c:v>2515.3251251442134</c:v>
                </c:pt>
                <c:pt idx="1743">
                  <c:v>2637.6829084697438</c:v>
                </c:pt>
                <c:pt idx="1744">
                  <c:v>2777.3088472179561</c:v>
                </c:pt>
                <c:pt idx="1745">
                  <c:v>2783.162533950268</c:v>
                </c:pt>
                <c:pt idx="1746">
                  <c:v>2782.576242455978</c:v>
                </c:pt>
                <c:pt idx="1747">
                  <c:v>2744.4675013396418</c:v>
                </c:pt>
                <c:pt idx="1748">
                  <c:v>2702.0678707810748</c:v>
                </c:pt>
                <c:pt idx="1749">
                  <c:v>2639.97357914241</c:v>
                </c:pt>
                <c:pt idx="1750">
                  <c:v>2525.648548985791</c:v>
                </c:pt>
                <c:pt idx="1751">
                  <c:v>2401.7228551039489</c:v>
                </c:pt>
                <c:pt idx="1752">
                  <c:v>2591.7189563657944</c:v>
                </c:pt>
                <c:pt idx="1753">
                  <c:v>2499.0802847563991</c:v>
                </c:pt>
                <c:pt idx="1754">
                  <c:v>2410.019310874306</c:v>
                </c:pt>
                <c:pt idx="1755">
                  <c:v>2357.5295905908511</c:v>
                </c:pt>
                <c:pt idx="1756">
                  <c:v>2329.0727654328934</c:v>
                </c:pt>
                <c:pt idx="1757">
                  <c:v>2345.1991121229312</c:v>
                </c:pt>
                <c:pt idx="1758">
                  <c:v>2454.9432939625135</c:v>
                </c:pt>
                <c:pt idx="1759">
                  <c:v>2536.9370548386769</c:v>
                </c:pt>
                <c:pt idx="1760">
                  <c:v>2728.0296388551715</c:v>
                </c:pt>
                <c:pt idx="1761">
                  <c:v>2720.1538284943845</c:v>
                </c:pt>
                <c:pt idx="1762">
                  <c:v>2569.2044738925606</c:v>
                </c:pt>
                <c:pt idx="1763">
                  <c:v>2599.475853328393</c:v>
                </c:pt>
                <c:pt idx="1764">
                  <c:v>2222.1136904222981</c:v>
                </c:pt>
                <c:pt idx="1765">
                  <c:v>2379.9561958521344</c:v>
                </c:pt>
                <c:pt idx="1766">
                  <c:v>2156.9194764818603</c:v>
                </c:pt>
                <c:pt idx="1767">
                  <c:v>2340.2560657757435</c:v>
                </c:pt>
                <c:pt idx="1768">
                  <c:v>2659.5168973614072</c:v>
                </c:pt>
                <c:pt idx="1769">
                  <c:v>2736.7480654932056</c:v>
                </c:pt>
                <c:pt idx="1770">
                  <c:v>2666.1687677496689</c:v>
                </c:pt>
                <c:pt idx="1771">
                  <c:v>2320.44533474323</c:v>
                </c:pt>
                <c:pt idx="1772">
                  <c:v>2411.3902531736994</c:v>
                </c:pt>
                <c:pt idx="1773">
                  <c:v>2394.4774824283522</c:v>
                </c:pt>
                <c:pt idx="1774">
                  <c:v>2113.7402410341201</c:v>
                </c:pt>
                <c:pt idx="1775">
                  <c:v>1916.5834066302364</c:v>
                </c:pt>
                <c:pt idx="1776">
                  <c:v>1938.9010763415272</c:v>
                </c:pt>
                <c:pt idx="1777">
                  <c:v>1872.7674977819561</c:v>
                </c:pt>
                <c:pt idx="1778">
                  <c:v>1727.2871293179032</c:v>
                </c:pt>
                <c:pt idx="1779">
                  <c:v>1732.9404523926742</c:v>
                </c:pt>
                <c:pt idx="1780">
                  <c:v>1762.6471219377011</c:v>
                </c:pt>
                <c:pt idx="1781">
                  <c:v>1884.6536035697059</c:v>
                </c:pt>
                <c:pt idx="1782">
                  <c:v>2115.2329333811635</c:v>
                </c:pt>
                <c:pt idx="1783">
                  <c:v>2550.3723438654979</c:v>
                </c:pt>
                <c:pt idx="1784">
                  <c:v>2687.8088927951758</c:v>
                </c:pt>
                <c:pt idx="1785">
                  <c:v>2774.5417405983785</c:v>
                </c:pt>
                <c:pt idx="1786">
                  <c:v>2541.1603188335093</c:v>
                </c:pt>
                <c:pt idx="1787">
                  <c:v>2418.3137231693327</c:v>
                </c:pt>
                <c:pt idx="1788">
                  <c:v>2101.8774823951453</c:v>
                </c:pt>
                <c:pt idx="1789">
                  <c:v>2223.6104990003278</c:v>
                </c:pt>
                <c:pt idx="1790">
                  <c:v>2335.0689076230065</c:v>
                </c:pt>
                <c:pt idx="1791">
                  <c:v>2583.2089949897754</c:v>
                </c:pt>
                <c:pt idx="1792">
                  <c:v>2712.6548984630972</c:v>
                </c:pt>
                <c:pt idx="1793">
                  <c:v>2768.4486878415651</c:v>
                </c:pt>
                <c:pt idx="1794">
                  <c:v>2714.0889320492779</c:v>
                </c:pt>
                <c:pt idx="1795">
                  <c:v>2528.8631043980113</c:v>
                </c:pt>
                <c:pt idx="1796">
                  <c:v>2586.8635673004246</c:v>
                </c:pt>
                <c:pt idx="1797">
                  <c:v>2536.6845673716825</c:v>
                </c:pt>
                <c:pt idx="1798">
                  <c:v>2156.9568579520915</c:v>
                </c:pt>
                <c:pt idx="1799">
                  <c:v>1825.8213052557458</c:v>
                </c:pt>
                <c:pt idx="1800">
                  <c:v>1893.7792332965553</c:v>
                </c:pt>
                <c:pt idx="1801">
                  <c:v>1817.3573057335038</c:v>
                </c:pt>
                <c:pt idx="1802">
                  <c:v>1669.58317743412</c:v>
                </c:pt>
                <c:pt idx="1803">
                  <c:v>1668.2201500963847</c:v>
                </c:pt>
                <c:pt idx="1804">
                  <c:v>1769.0802346676571</c:v>
                </c:pt>
                <c:pt idx="1805">
                  <c:v>1910.2146283140555</c:v>
                </c:pt>
                <c:pt idx="1806">
                  <c:v>2255.1364712968521</c:v>
                </c:pt>
                <c:pt idx="1807">
                  <c:v>2283.9024037999875</c:v>
                </c:pt>
                <c:pt idx="1808">
                  <c:v>2408.913645161183</c:v>
                </c:pt>
                <c:pt idx="1809">
                  <c:v>2536.5471614641838</c:v>
                </c:pt>
                <c:pt idx="1810">
                  <c:v>2442.5486613636731</c:v>
                </c:pt>
                <c:pt idx="1811">
                  <c:v>2434.10724205526</c:v>
                </c:pt>
                <c:pt idx="1812">
                  <c:v>1968.8479333104253</c:v>
                </c:pt>
                <c:pt idx="1813">
                  <c:v>1958.7650933088687</c:v>
                </c:pt>
                <c:pt idx="1814">
                  <c:v>2283.1283099590783</c:v>
                </c:pt>
                <c:pt idx="1815">
                  <c:v>2426.3195046838828</c:v>
                </c:pt>
                <c:pt idx="1816">
                  <c:v>2479.7262685078049</c:v>
                </c:pt>
                <c:pt idx="1817">
                  <c:v>2621.0272392702277</c:v>
                </c:pt>
                <c:pt idx="1818">
                  <c:v>2614.190390396433</c:v>
                </c:pt>
                <c:pt idx="1819">
                  <c:v>2423.2244017470834</c:v>
                </c:pt>
                <c:pt idx="1820">
                  <c:v>2504.3890931482665</c:v>
                </c:pt>
                <c:pt idx="1821">
                  <c:v>2455.0747446011683</c:v>
                </c:pt>
                <c:pt idx="1822">
                  <c:v>2298.3722227584994</c:v>
                </c:pt>
                <c:pt idx="1823">
                  <c:v>1920.0562206089023</c:v>
                </c:pt>
                <c:pt idx="1824">
                  <c:v>2221.2802829053476</c:v>
                </c:pt>
                <c:pt idx="1825">
                  <c:v>2133.1038131638861</c:v>
                </c:pt>
                <c:pt idx="1826">
                  <c:v>1964.1511213237955</c:v>
                </c:pt>
                <c:pt idx="1827">
                  <c:v>1742.9845172760181</c:v>
                </c:pt>
                <c:pt idx="1828">
                  <c:v>1890.3081517202595</c:v>
                </c:pt>
                <c:pt idx="1829">
                  <c:v>2011.5188744277834</c:v>
                </c:pt>
                <c:pt idx="1830">
                  <c:v>2275.6739162020531</c:v>
                </c:pt>
                <c:pt idx="1831">
                  <c:v>2327.9009993695554</c:v>
                </c:pt>
                <c:pt idx="1832">
                  <c:v>2378.135973358445</c:v>
                </c:pt>
                <c:pt idx="1833">
                  <c:v>2409.4180006849474</c:v>
                </c:pt>
                <c:pt idx="1834">
                  <c:v>2303.989035687885</c:v>
                </c:pt>
                <c:pt idx="1835">
                  <c:v>2181.5884087499649</c:v>
                </c:pt>
                <c:pt idx="1836">
                  <c:v>1719.1426462558545</c:v>
                </c:pt>
                <c:pt idx="1837">
                  <c:v>1816.6355185249163</c:v>
                </c:pt>
                <c:pt idx="1838">
                  <c:v>1936.7840682849442</c:v>
                </c:pt>
                <c:pt idx="1839">
                  <c:v>1773.7765622742991</c:v>
                </c:pt>
                <c:pt idx="1840">
                  <c:v>2108.8568971829836</c:v>
                </c:pt>
                <c:pt idx="1841">
                  <c:v>2478.3977313544337</c:v>
                </c:pt>
                <c:pt idx="1842">
                  <c:v>2528.7975859853982</c:v>
                </c:pt>
                <c:pt idx="1843">
                  <c:v>2392.9471117376929</c:v>
                </c:pt>
                <c:pt idx="1844">
                  <c:v>2345.4892143535708</c:v>
                </c:pt>
                <c:pt idx="1845">
                  <c:v>2315.9362314599175</c:v>
                </c:pt>
                <c:pt idx="1846">
                  <c:v>2087.5480001842993</c:v>
                </c:pt>
                <c:pt idx="1847">
                  <c:v>1475.4568623409884</c:v>
                </c:pt>
                <c:pt idx="1848">
                  <c:v>1516.4383398601281</c:v>
                </c:pt>
                <c:pt idx="1849">
                  <c:v>1542.4147828324917</c:v>
                </c:pt>
                <c:pt idx="1850">
                  <c:v>1522.0635316531989</c:v>
                </c:pt>
                <c:pt idx="1851">
                  <c:v>1442.9778966662502</c:v>
                </c:pt>
                <c:pt idx="1852">
                  <c:v>1390.1953945949767</c:v>
                </c:pt>
                <c:pt idx="1853">
                  <c:v>1419.4468242818823</c:v>
                </c:pt>
                <c:pt idx="1854">
                  <c:v>1723.8561967087874</c:v>
                </c:pt>
                <c:pt idx="1855">
                  <c:v>1556.4463660088986</c:v>
                </c:pt>
                <c:pt idx="1856">
                  <c:v>1430.4919254502424</c:v>
                </c:pt>
                <c:pt idx="1857">
                  <c:v>1586.6053387274665</c:v>
                </c:pt>
                <c:pt idx="1858">
                  <c:v>1522.812009215241</c:v>
                </c:pt>
                <c:pt idx="1859">
                  <c:v>1557.7357595207077</c:v>
                </c:pt>
                <c:pt idx="1860">
                  <c:v>1460.6157447974142</c:v>
                </c:pt>
                <c:pt idx="1861">
                  <c:v>1306.7812620964353</c:v>
                </c:pt>
                <c:pt idx="1862">
                  <c:v>1318.8233737093326</c:v>
                </c:pt>
                <c:pt idx="1863">
                  <c:v>1468.9980213201286</c:v>
                </c:pt>
                <c:pt idx="1864">
                  <c:v>1732.2163966158507</c:v>
                </c:pt>
                <c:pt idx="1865">
                  <c:v>1961.1334661561486</c:v>
                </c:pt>
                <c:pt idx="1866">
                  <c:v>2269.2738240920708</c:v>
                </c:pt>
                <c:pt idx="1867">
                  <c:v>2170.0392298953557</c:v>
                </c:pt>
                <c:pt idx="1868">
                  <c:v>2154.6252416051966</c:v>
                </c:pt>
                <c:pt idx="1869">
                  <c:v>2039.3241460627391</c:v>
                </c:pt>
                <c:pt idx="1870">
                  <c:v>1680.5281080802301</c:v>
                </c:pt>
                <c:pt idx="1871">
                  <c:v>1386.4480993351879</c:v>
                </c:pt>
                <c:pt idx="1872">
                  <c:v>1372.8163532251463</c:v>
                </c:pt>
                <c:pt idx="1873">
                  <c:v>1233.1387780102939</c:v>
                </c:pt>
                <c:pt idx="1874">
                  <c:v>1274.5073395773718</c:v>
                </c:pt>
                <c:pt idx="1875">
                  <c:v>1233.1866700525998</c:v>
                </c:pt>
                <c:pt idx="1876">
                  <c:v>1295.7677470572673</c:v>
                </c:pt>
                <c:pt idx="1877">
                  <c:v>1278.5365615531882</c:v>
                </c:pt>
                <c:pt idx="1878">
                  <c:v>1735.445947479353</c:v>
                </c:pt>
                <c:pt idx="1879">
                  <c:v>2079.0810453161221</c:v>
                </c:pt>
                <c:pt idx="1880">
                  <c:v>2244.0269429915588</c:v>
                </c:pt>
                <c:pt idx="1881">
                  <c:v>2178.6719792043978</c:v>
                </c:pt>
                <c:pt idx="1882">
                  <c:v>1963.6731025319173</c:v>
                </c:pt>
                <c:pt idx="1883">
                  <c:v>1917.9521231931899</c:v>
                </c:pt>
                <c:pt idx="1884">
                  <c:v>1792.0637953846667</c:v>
                </c:pt>
                <c:pt idx="1885">
                  <c:v>1833.893929687378</c:v>
                </c:pt>
                <c:pt idx="1886">
                  <c:v>1962.4640008196061</c:v>
                </c:pt>
                <c:pt idx="1887">
                  <c:v>2140.8878583999867</c:v>
                </c:pt>
                <c:pt idx="1888">
                  <c:v>2503.2241226667134</c:v>
                </c:pt>
                <c:pt idx="1889">
                  <c:v>2538.3203741334582</c:v>
                </c:pt>
                <c:pt idx="1890">
                  <c:v>2599.1425559510467</c:v>
                </c:pt>
                <c:pt idx="1891">
                  <c:v>2516.1327202425082</c:v>
                </c:pt>
                <c:pt idx="1892">
                  <c:v>2441.9883712249489</c:v>
                </c:pt>
                <c:pt idx="1893">
                  <c:v>2366.669111009136</c:v>
                </c:pt>
                <c:pt idx="1894">
                  <c:v>2247.2822779529497</c:v>
                </c:pt>
                <c:pt idx="1895">
                  <c:v>2005.5284828886161</c:v>
                </c:pt>
                <c:pt idx="1896">
                  <c:v>1928.4941713880958</c:v>
                </c:pt>
                <c:pt idx="1897">
                  <c:v>1884.5979193224227</c:v>
                </c:pt>
                <c:pt idx="1898">
                  <c:v>1759.1265940976537</c:v>
                </c:pt>
                <c:pt idx="1899">
                  <c:v>1671.6917338273404</c:v>
                </c:pt>
                <c:pt idx="1900">
                  <c:v>1727.0698225868343</c:v>
                </c:pt>
                <c:pt idx="1901">
                  <c:v>1839.5604678043919</c:v>
                </c:pt>
                <c:pt idx="1902">
                  <c:v>1983.9216246887681</c:v>
                </c:pt>
                <c:pt idx="1903">
                  <c:v>2144.0267000570866</c:v>
                </c:pt>
                <c:pt idx="1904">
                  <c:v>2474.1350077258921</c:v>
                </c:pt>
                <c:pt idx="1905">
                  <c:v>2479.2237419740336</c:v>
                </c:pt>
                <c:pt idx="1906">
                  <c:v>2175.5100931639845</c:v>
                </c:pt>
                <c:pt idx="1907">
                  <c:v>2223.9480186754608</c:v>
                </c:pt>
                <c:pt idx="1908">
                  <c:v>1752.36183507904</c:v>
                </c:pt>
                <c:pt idx="1909">
                  <c:v>1953.2629807032999</c:v>
                </c:pt>
                <c:pt idx="1910">
                  <c:v>1917.4208789337752</c:v>
                </c:pt>
                <c:pt idx="1911">
                  <c:v>2150.2866363561452</c:v>
                </c:pt>
                <c:pt idx="1912">
                  <c:v>2424.0666949658744</c:v>
                </c:pt>
                <c:pt idx="1913">
                  <c:v>2538.1208759749561</c:v>
                </c:pt>
                <c:pt idx="1914">
                  <c:v>2529.2826478613651</c:v>
                </c:pt>
                <c:pt idx="1915">
                  <c:v>2485.8521109464868</c:v>
                </c:pt>
                <c:pt idx="1916">
                  <c:v>2400.833448554416</c:v>
                </c:pt>
                <c:pt idx="1917">
                  <c:v>2316.2526838139574</c:v>
                </c:pt>
                <c:pt idx="1918">
                  <c:v>2111.372814775696</c:v>
                </c:pt>
                <c:pt idx="1919">
                  <c:v>1990.7235272640776</c:v>
                </c:pt>
                <c:pt idx="1920">
                  <c:v>2070.4098859888522</c:v>
                </c:pt>
                <c:pt idx="1921">
                  <c:v>2025.0385730383437</c:v>
                </c:pt>
                <c:pt idx="1922">
                  <c:v>1798.2162007979919</c:v>
                </c:pt>
                <c:pt idx="1923">
                  <c:v>1787.3627065564774</c:v>
                </c:pt>
                <c:pt idx="1924">
                  <c:v>1803.6584658070924</c:v>
                </c:pt>
                <c:pt idx="1925">
                  <c:v>2016.0240831423801</c:v>
                </c:pt>
                <c:pt idx="1926">
                  <c:v>2283.5931757167509</c:v>
                </c:pt>
                <c:pt idx="1927">
                  <c:v>2451.1337019831822</c:v>
                </c:pt>
                <c:pt idx="1928">
                  <c:v>2597.5306463137567</c:v>
                </c:pt>
                <c:pt idx="1929">
                  <c:v>2601.2598534662438</c:v>
                </c:pt>
                <c:pt idx="1930">
                  <c:v>2484.0337778090652</c:v>
                </c:pt>
                <c:pt idx="1931">
                  <c:v>2338.182486405809</c:v>
                </c:pt>
                <c:pt idx="1932">
                  <c:v>1929.126223801198</c:v>
                </c:pt>
                <c:pt idx="1933">
                  <c:v>2014.1991773910138</c:v>
                </c:pt>
                <c:pt idx="1934">
                  <c:v>2070.309933130121</c:v>
                </c:pt>
                <c:pt idx="1935">
                  <c:v>2335.4744348613153</c:v>
                </c:pt>
                <c:pt idx="1936">
                  <c:v>2641.7223793664334</c:v>
                </c:pt>
                <c:pt idx="1937">
                  <c:v>2694.2650145006201</c:v>
                </c:pt>
                <c:pt idx="1938">
                  <c:v>2680.165868625817</c:v>
                </c:pt>
                <c:pt idx="1939">
                  <c:v>2460.0295208423813</c:v>
                </c:pt>
                <c:pt idx="1940">
                  <c:v>2488.2244908811535</c:v>
                </c:pt>
                <c:pt idx="1941">
                  <c:v>2474.9907617867584</c:v>
                </c:pt>
                <c:pt idx="1942">
                  <c:v>2352.0653433412344</c:v>
                </c:pt>
                <c:pt idx="1943">
                  <c:v>1906.5702043794586</c:v>
                </c:pt>
                <c:pt idx="1944">
                  <c:v>1825.4169526573285</c:v>
                </c:pt>
                <c:pt idx="1945">
                  <c:v>1749.0396688052756</c:v>
                </c:pt>
                <c:pt idx="1946">
                  <c:v>1664.6818245631537</c:v>
                </c:pt>
                <c:pt idx="1947">
                  <c:v>1624.1809941617755</c:v>
                </c:pt>
                <c:pt idx="1948">
                  <c:v>1624.2401159931842</c:v>
                </c:pt>
                <c:pt idx="1949">
                  <c:v>1954.1004445459757</c:v>
                </c:pt>
                <c:pt idx="1950">
                  <c:v>2103.2347530556508</c:v>
                </c:pt>
                <c:pt idx="1951">
                  <c:v>2092.6641158539305</c:v>
                </c:pt>
                <c:pt idx="1952">
                  <c:v>2202.6851825297535</c:v>
                </c:pt>
                <c:pt idx="1953">
                  <c:v>2427.1384804905583</c:v>
                </c:pt>
                <c:pt idx="1954">
                  <c:v>2359.3206414902843</c:v>
                </c:pt>
                <c:pt idx="1955">
                  <c:v>2393.1818505368865</c:v>
                </c:pt>
                <c:pt idx="1956">
                  <c:v>2053.3155790731803</c:v>
                </c:pt>
                <c:pt idx="1957">
                  <c:v>2276.5051498144085</c:v>
                </c:pt>
                <c:pt idx="1958">
                  <c:v>2237.7159902199965</c:v>
                </c:pt>
                <c:pt idx="1959">
                  <c:v>2383.0719219430039</c:v>
                </c:pt>
                <c:pt idx="1960">
                  <c:v>2592.0390257867339</c:v>
                </c:pt>
                <c:pt idx="1961">
                  <c:v>2681.6358350021646</c:v>
                </c:pt>
                <c:pt idx="1962">
                  <c:v>2684.0061892639769</c:v>
                </c:pt>
                <c:pt idx="1963">
                  <c:v>2644.8965410411738</c:v>
                </c:pt>
                <c:pt idx="1964">
                  <c:v>2628.4172197741664</c:v>
                </c:pt>
                <c:pt idx="1965">
                  <c:v>2528.4052738731452</c:v>
                </c:pt>
                <c:pt idx="1966">
                  <c:v>2374.5671482719199</c:v>
                </c:pt>
                <c:pt idx="1967">
                  <c:v>2292.4929863741754</c:v>
                </c:pt>
                <c:pt idx="1968">
                  <c:v>2256.8033235961161</c:v>
                </c:pt>
                <c:pt idx="1969">
                  <c:v>2202.7758340053638</c:v>
                </c:pt>
                <c:pt idx="1970">
                  <c:v>2132.6324260746806</c:v>
                </c:pt>
                <c:pt idx="1971">
                  <c:v>1970.2201035750152</c:v>
                </c:pt>
                <c:pt idx="1972">
                  <c:v>1931.1567194214538</c:v>
                </c:pt>
                <c:pt idx="1973">
                  <c:v>1830.5207397747813</c:v>
                </c:pt>
                <c:pt idx="1974">
                  <c:v>2126.6341527811228</c:v>
                </c:pt>
                <c:pt idx="1975">
                  <c:v>2194.8580489800083</c:v>
                </c:pt>
                <c:pt idx="1976">
                  <c:v>2509.7814455794914</c:v>
                </c:pt>
                <c:pt idx="1977">
                  <c:v>2525.2148820824787</c:v>
                </c:pt>
                <c:pt idx="1978">
                  <c:v>2390.5922696332191</c:v>
                </c:pt>
                <c:pt idx="1979">
                  <c:v>2253.8490426249564</c:v>
                </c:pt>
                <c:pt idx="1980">
                  <c:v>1728.3653683861703</c:v>
                </c:pt>
                <c:pt idx="1981">
                  <c:v>1669.4519596352509</c:v>
                </c:pt>
                <c:pt idx="1982">
                  <c:v>2047.0395092410338</c:v>
                </c:pt>
                <c:pt idx="1983">
                  <c:v>2278.3969095839539</c:v>
                </c:pt>
                <c:pt idx="1984">
                  <c:v>2516.3975482802425</c:v>
                </c:pt>
                <c:pt idx="1985">
                  <c:v>2630.5643832168253</c:v>
                </c:pt>
                <c:pt idx="1986">
                  <c:v>2605.1080782523909</c:v>
                </c:pt>
                <c:pt idx="1987">
                  <c:v>2473.0736151513879</c:v>
                </c:pt>
                <c:pt idx="1988">
                  <c:v>2435.6366460456875</c:v>
                </c:pt>
                <c:pt idx="1989">
                  <c:v>2400.8194035387942</c:v>
                </c:pt>
                <c:pt idx="1990">
                  <c:v>2309.6083775579759</c:v>
                </c:pt>
                <c:pt idx="1991">
                  <c:v>1958.5712033826044</c:v>
                </c:pt>
                <c:pt idx="1992">
                  <c:v>2075.5288321375856</c:v>
                </c:pt>
                <c:pt idx="1993">
                  <c:v>2010.7878483074833</c:v>
                </c:pt>
                <c:pt idx="1994">
                  <c:v>1906.0761117318793</c:v>
                </c:pt>
                <c:pt idx="1995">
                  <c:v>1862.4548553150644</c:v>
                </c:pt>
                <c:pt idx="1996">
                  <c:v>1918.6720150618103</c:v>
                </c:pt>
                <c:pt idx="1997">
                  <c:v>1981.3778386962099</c:v>
                </c:pt>
                <c:pt idx="1998">
                  <c:v>2224.7991497764033</c:v>
                </c:pt>
                <c:pt idx="1999">
                  <c:v>2298.3988545074171</c:v>
                </c:pt>
                <c:pt idx="2000">
                  <c:v>2287.6371625629899</c:v>
                </c:pt>
                <c:pt idx="2001">
                  <c:v>2358.2095844482801</c:v>
                </c:pt>
                <c:pt idx="2002">
                  <c:v>1970.4108453082722</c:v>
                </c:pt>
                <c:pt idx="2003">
                  <c:v>1938.3003089120768</c:v>
                </c:pt>
                <c:pt idx="2004">
                  <c:v>1525.5716342452142</c:v>
                </c:pt>
                <c:pt idx="2005">
                  <c:v>1370.431582706967</c:v>
                </c:pt>
                <c:pt idx="2006">
                  <c:v>1524.7849364469191</c:v>
                </c:pt>
                <c:pt idx="2007">
                  <c:v>1664.8843858938124</c:v>
                </c:pt>
                <c:pt idx="2008">
                  <c:v>2155.5094911740321</c:v>
                </c:pt>
                <c:pt idx="2009">
                  <c:v>2485.7636899374293</c:v>
                </c:pt>
                <c:pt idx="2010">
                  <c:v>2518.7219302136118</c:v>
                </c:pt>
                <c:pt idx="2011">
                  <c:v>2495.0360102819182</c:v>
                </c:pt>
                <c:pt idx="2012">
                  <c:v>2357.2616494726917</c:v>
                </c:pt>
                <c:pt idx="2013">
                  <c:v>2416.2163704740965</c:v>
                </c:pt>
                <c:pt idx="2014">
                  <c:v>2169.954770824459</c:v>
                </c:pt>
                <c:pt idx="2015">
                  <c:v>1756.8303554369213</c:v>
                </c:pt>
                <c:pt idx="2016">
                  <c:v>1649.9343442363527</c:v>
                </c:pt>
                <c:pt idx="2017">
                  <c:v>1577.5420084388538</c:v>
                </c:pt>
                <c:pt idx="2018">
                  <c:v>1433.3077123514931</c:v>
                </c:pt>
                <c:pt idx="2019">
                  <c:v>1394.6731239640726</c:v>
                </c:pt>
                <c:pt idx="2020">
                  <c:v>1367.4271358626324</c:v>
                </c:pt>
                <c:pt idx="2021">
                  <c:v>1477.7403551681898</c:v>
                </c:pt>
                <c:pt idx="2022">
                  <c:v>1712.8753726355465</c:v>
                </c:pt>
                <c:pt idx="2023">
                  <c:v>1714.7006735372195</c:v>
                </c:pt>
                <c:pt idx="2024">
                  <c:v>1710.092476359385</c:v>
                </c:pt>
                <c:pt idx="2025">
                  <c:v>1646.7361806579518</c:v>
                </c:pt>
                <c:pt idx="2026">
                  <c:v>1584.6776592982233</c:v>
                </c:pt>
                <c:pt idx="2027">
                  <c:v>1568.7332735674777</c:v>
                </c:pt>
                <c:pt idx="2028">
                  <c:v>1384.4470030169202</c:v>
                </c:pt>
                <c:pt idx="2029">
                  <c:v>1383.7022686605926</c:v>
                </c:pt>
                <c:pt idx="2030">
                  <c:v>1383.5847216227426</c:v>
                </c:pt>
                <c:pt idx="2031">
                  <c:v>1533.3611969878657</c:v>
                </c:pt>
                <c:pt idx="2032">
                  <c:v>2149.3554168676974</c:v>
                </c:pt>
                <c:pt idx="2033">
                  <c:v>2268.9690463959228</c:v>
                </c:pt>
                <c:pt idx="2034">
                  <c:v>2461.9626306829182</c:v>
                </c:pt>
                <c:pt idx="2035">
                  <c:v>2376.0512641517721</c:v>
                </c:pt>
                <c:pt idx="2036">
                  <c:v>2240.2189192005344</c:v>
                </c:pt>
                <c:pt idx="2037">
                  <c:v>2223.1533132608874</c:v>
                </c:pt>
                <c:pt idx="2038">
                  <c:v>1997.7720386257172</c:v>
                </c:pt>
                <c:pt idx="2039">
                  <c:v>1706.4675300330546</c:v>
                </c:pt>
                <c:pt idx="2040">
                  <c:v>1642.1614569160686</c:v>
                </c:pt>
                <c:pt idx="2041">
                  <c:v>1576.4657033322028</c:v>
                </c:pt>
                <c:pt idx="2042">
                  <c:v>1410.0837311748583</c:v>
                </c:pt>
                <c:pt idx="2043">
                  <c:v>1389.0676429275106</c:v>
                </c:pt>
                <c:pt idx="2044">
                  <c:v>1473.2589709360871</c:v>
                </c:pt>
                <c:pt idx="2045">
                  <c:v>1532.8986849082175</c:v>
                </c:pt>
                <c:pt idx="2046">
                  <c:v>1572.3296411361339</c:v>
                </c:pt>
                <c:pt idx="2047">
                  <c:v>1737.4174962629936</c:v>
                </c:pt>
                <c:pt idx="2048">
                  <c:v>1968.4810407760915</c:v>
                </c:pt>
                <c:pt idx="2049">
                  <c:v>1774.1788479154011</c:v>
                </c:pt>
                <c:pt idx="2050">
                  <c:v>1617.0634063794084</c:v>
                </c:pt>
                <c:pt idx="2051">
                  <c:v>1653.3861872277998</c:v>
                </c:pt>
                <c:pt idx="2052">
                  <c:v>1365.7980127676035</c:v>
                </c:pt>
                <c:pt idx="2053">
                  <c:v>1451.9782723158849</c:v>
                </c:pt>
                <c:pt idx="2054">
                  <c:v>1614.3324788101163</c:v>
                </c:pt>
                <c:pt idx="2055">
                  <c:v>1712.8027984871383</c:v>
                </c:pt>
                <c:pt idx="2056">
                  <c:v>1711.8441290694034</c:v>
                </c:pt>
                <c:pt idx="2057">
                  <c:v>2207.157491791419</c:v>
                </c:pt>
                <c:pt idx="2058">
                  <c:v>2203.6191238307101</c:v>
                </c:pt>
                <c:pt idx="2059">
                  <c:v>2113.9711158527789</c:v>
                </c:pt>
                <c:pt idx="2060">
                  <c:v>2058.9772278993105</c:v>
                </c:pt>
                <c:pt idx="2061">
                  <c:v>2011.7452811831381</c:v>
                </c:pt>
                <c:pt idx="2062">
                  <c:v>1698.4065788811299</c:v>
                </c:pt>
                <c:pt idx="2063">
                  <c:v>1568.0951837256466</c:v>
                </c:pt>
                <c:pt idx="2064">
                  <c:v>1532.4240951590771</c:v>
                </c:pt>
                <c:pt idx="2065">
                  <c:v>1489.0655126777078</c:v>
                </c:pt>
                <c:pt idx="2066">
                  <c:v>1244.0835532490159</c:v>
                </c:pt>
                <c:pt idx="2067">
                  <c:v>1254.3453995712823</c:v>
                </c:pt>
                <c:pt idx="2068">
                  <c:v>1235.5312496361346</c:v>
                </c:pt>
                <c:pt idx="2069">
                  <c:v>1550.0348028031881</c:v>
                </c:pt>
                <c:pt idx="2070">
                  <c:v>1761.9918986764269</c:v>
                </c:pt>
                <c:pt idx="2071">
                  <c:v>1969.7260375872766</c:v>
                </c:pt>
                <c:pt idx="2072">
                  <c:v>2300.325008969904</c:v>
                </c:pt>
                <c:pt idx="2073">
                  <c:v>2368.0529968310921</c:v>
                </c:pt>
                <c:pt idx="2074">
                  <c:v>2262.5753515946262</c:v>
                </c:pt>
                <c:pt idx="2075">
                  <c:v>2165.7715487769719</c:v>
                </c:pt>
                <c:pt idx="2076">
                  <c:v>1789.8473683954153</c:v>
                </c:pt>
                <c:pt idx="2077">
                  <c:v>1930.2370018881186</c:v>
                </c:pt>
                <c:pt idx="2078">
                  <c:v>1986.5431951167459</c:v>
                </c:pt>
                <c:pt idx="2079">
                  <c:v>2204.2595343623448</c:v>
                </c:pt>
                <c:pt idx="2080">
                  <c:v>2508.5477409781415</c:v>
                </c:pt>
                <c:pt idx="2081">
                  <c:v>2645.6811080599859</c:v>
                </c:pt>
                <c:pt idx="2082">
                  <c:v>2662.195675233258</c:v>
                </c:pt>
                <c:pt idx="2083">
                  <c:v>2538.7705691182923</c:v>
                </c:pt>
                <c:pt idx="2084">
                  <c:v>2420.8269059809227</c:v>
                </c:pt>
                <c:pt idx="2085">
                  <c:v>2333.8093899547735</c:v>
                </c:pt>
                <c:pt idx="2086">
                  <c:v>2137.2773463983185</c:v>
                </c:pt>
                <c:pt idx="2087">
                  <c:v>1796.1997047225339</c:v>
                </c:pt>
                <c:pt idx="2088">
                  <c:v>1797.2072154334419</c:v>
                </c:pt>
                <c:pt idx="2089">
                  <c:v>1741.5283168800961</c:v>
                </c:pt>
                <c:pt idx="2090">
                  <c:v>1684.9956784825263</c:v>
                </c:pt>
                <c:pt idx="2091">
                  <c:v>1678.866119864744</c:v>
                </c:pt>
                <c:pt idx="2092">
                  <c:v>1669.1443020746526</c:v>
                </c:pt>
                <c:pt idx="2093">
                  <c:v>1911.3699383206908</c:v>
                </c:pt>
                <c:pt idx="2094">
                  <c:v>1995.6351765846598</c:v>
                </c:pt>
                <c:pt idx="2095">
                  <c:v>2212.2899058236981</c:v>
                </c:pt>
                <c:pt idx="2096">
                  <c:v>2537.1711885111072</c:v>
                </c:pt>
                <c:pt idx="2097">
                  <c:v>2544.2198046479134</c:v>
                </c:pt>
                <c:pt idx="2098">
                  <c:v>2357.0188179287406</c:v>
                </c:pt>
                <c:pt idx="2099">
                  <c:v>2361.7481687912932</c:v>
                </c:pt>
                <c:pt idx="2100">
                  <c:v>1870.433933540023</c:v>
                </c:pt>
                <c:pt idx="2101">
                  <c:v>2073.7567611218828</c:v>
                </c:pt>
                <c:pt idx="2102">
                  <c:v>2064.4492671506205</c:v>
                </c:pt>
                <c:pt idx="2103">
                  <c:v>2164.7607491216486</c:v>
                </c:pt>
                <c:pt idx="2104">
                  <c:v>2463.3822922368286</c:v>
                </c:pt>
                <c:pt idx="2105">
                  <c:v>2558.1820780452081</c:v>
                </c:pt>
                <c:pt idx="2106">
                  <c:v>2559.9479277225173</c:v>
                </c:pt>
                <c:pt idx="2107">
                  <c:v>2481.4193029726193</c:v>
                </c:pt>
                <c:pt idx="2108">
                  <c:v>2493.5317763304524</c:v>
                </c:pt>
                <c:pt idx="2109">
                  <c:v>2385.0485258993103</c:v>
                </c:pt>
                <c:pt idx="2110">
                  <c:v>2268.5269022496113</c:v>
                </c:pt>
                <c:pt idx="2111">
                  <c:v>2168.5342429392031</c:v>
                </c:pt>
                <c:pt idx="2112">
                  <c:v>2095.6566215361158</c:v>
                </c:pt>
                <c:pt idx="2113">
                  <c:v>1988.3230457659529</c:v>
                </c:pt>
                <c:pt idx="2114">
                  <c:v>1932.6223348087005</c:v>
                </c:pt>
                <c:pt idx="2115">
                  <c:v>1711.3232152793814</c:v>
                </c:pt>
                <c:pt idx="2116">
                  <c:v>1614.0044395583941</c:v>
                </c:pt>
                <c:pt idx="2117">
                  <c:v>1452.2223899802239</c:v>
                </c:pt>
                <c:pt idx="2118">
                  <c:v>1738.7885695787099</c:v>
                </c:pt>
                <c:pt idx="2119">
                  <c:v>1948.9619352292186</c:v>
                </c:pt>
                <c:pt idx="2120">
                  <c:v>2514.8897624773649</c:v>
                </c:pt>
                <c:pt idx="2121">
                  <c:v>2561.5151848568048</c:v>
                </c:pt>
                <c:pt idx="2122">
                  <c:v>2434.9161349898486</c:v>
                </c:pt>
                <c:pt idx="2123">
                  <c:v>2380.2626685912783</c:v>
                </c:pt>
                <c:pt idx="2124">
                  <c:v>1841.0329743280918</c:v>
                </c:pt>
                <c:pt idx="2125">
                  <c:v>1881.9652323130097</c:v>
                </c:pt>
                <c:pt idx="2126">
                  <c:v>2239.4048742933478</c:v>
                </c:pt>
                <c:pt idx="2127">
                  <c:v>2360.6270960423371</c:v>
                </c:pt>
                <c:pt idx="2128">
                  <c:v>2418.4817741428692</c:v>
                </c:pt>
                <c:pt idx="2129">
                  <c:v>2536.4694106280494</c:v>
                </c:pt>
                <c:pt idx="2130">
                  <c:v>2534.8164321574964</c:v>
                </c:pt>
                <c:pt idx="2131">
                  <c:v>2420.1111500984421</c:v>
                </c:pt>
                <c:pt idx="2132">
                  <c:v>2236.3458379329159</c:v>
                </c:pt>
                <c:pt idx="2133">
                  <c:v>2287.8386585140515</c:v>
                </c:pt>
                <c:pt idx="2134">
                  <c:v>2147.9712995321925</c:v>
                </c:pt>
                <c:pt idx="2135">
                  <c:v>2033.27507434931</c:v>
                </c:pt>
                <c:pt idx="2136">
                  <c:v>2065.5392842213228</c:v>
                </c:pt>
                <c:pt idx="2137">
                  <c:v>1899.7125448179413</c:v>
                </c:pt>
                <c:pt idx="2138">
                  <c:v>1806.3033339116573</c:v>
                </c:pt>
                <c:pt idx="2139">
                  <c:v>1808.2065459682415</c:v>
                </c:pt>
                <c:pt idx="2140">
                  <c:v>1860.3246027821501</c:v>
                </c:pt>
                <c:pt idx="2141">
                  <c:v>1949.2812113637867</c:v>
                </c:pt>
                <c:pt idx="2142">
                  <c:v>2236.1974025784157</c:v>
                </c:pt>
                <c:pt idx="2143">
                  <c:v>2309.456648782163</c:v>
                </c:pt>
                <c:pt idx="2144">
                  <c:v>2618.2814932245096</c:v>
                </c:pt>
                <c:pt idx="2145">
                  <c:v>2652.0634290258831</c:v>
                </c:pt>
                <c:pt idx="2146">
                  <c:v>2395.856284751153</c:v>
                </c:pt>
                <c:pt idx="2147">
                  <c:v>2540.4402857186351</c:v>
                </c:pt>
                <c:pt idx="2148">
                  <c:v>2110.7963482142854</c:v>
                </c:pt>
                <c:pt idx="2149">
                  <c:v>1964.6085059496718</c:v>
                </c:pt>
                <c:pt idx="2150">
                  <c:v>2238.2258517438477</c:v>
                </c:pt>
                <c:pt idx="2151">
                  <c:v>2390.5156902392932</c:v>
                </c:pt>
                <c:pt idx="2152">
                  <c:v>2533.0641142278964</c:v>
                </c:pt>
                <c:pt idx="2153">
                  <c:v>2676.2779162486468</c:v>
                </c:pt>
                <c:pt idx="2154">
                  <c:v>2660.0117147862211</c:v>
                </c:pt>
                <c:pt idx="2155">
                  <c:v>2583.4767389825411</c:v>
                </c:pt>
                <c:pt idx="2156">
                  <c:v>2555.0252007982344</c:v>
                </c:pt>
                <c:pt idx="2157">
                  <c:v>2515.0632302506601</c:v>
                </c:pt>
                <c:pt idx="2158">
                  <c:v>2306.9074667700684</c:v>
                </c:pt>
                <c:pt idx="2159">
                  <c:v>1960.153211056946</c:v>
                </c:pt>
                <c:pt idx="2160">
                  <c:v>2083.8632655098963</c:v>
                </c:pt>
                <c:pt idx="2161">
                  <c:v>2052.2301984096398</c:v>
                </c:pt>
                <c:pt idx="2162">
                  <c:v>1947.6745548966383</c:v>
                </c:pt>
                <c:pt idx="2163">
                  <c:v>1709.5792088964172</c:v>
                </c:pt>
                <c:pt idx="2164">
                  <c:v>1758.470395482188</c:v>
                </c:pt>
                <c:pt idx="2165">
                  <c:v>1885.1730223284717</c:v>
                </c:pt>
                <c:pt idx="2166">
                  <c:v>2041.5560861709941</c:v>
                </c:pt>
                <c:pt idx="2167">
                  <c:v>2026.6734769734367</c:v>
                </c:pt>
                <c:pt idx="2168">
                  <c:v>2021.6391067470024</c:v>
                </c:pt>
                <c:pt idx="2169">
                  <c:v>2233.9522410095174</c:v>
                </c:pt>
                <c:pt idx="2170">
                  <c:v>2090.3963167810762</c:v>
                </c:pt>
                <c:pt idx="2171">
                  <c:v>2047.8632227599535</c:v>
                </c:pt>
                <c:pt idx="2172">
                  <c:v>1681.3296361863695</c:v>
                </c:pt>
                <c:pt idx="2173">
                  <c:v>1658.8119377885646</c:v>
                </c:pt>
                <c:pt idx="2174">
                  <c:v>1745.1019995057591</c:v>
                </c:pt>
                <c:pt idx="2175">
                  <c:v>1763.2829210509312</c:v>
                </c:pt>
                <c:pt idx="2176">
                  <c:v>2177.8827480024324</c:v>
                </c:pt>
                <c:pt idx="2177">
                  <c:v>2215.4689737218064</c:v>
                </c:pt>
                <c:pt idx="2178">
                  <c:v>2272.2211717340542</c:v>
                </c:pt>
                <c:pt idx="2179">
                  <c:v>2162.4345507685839</c:v>
                </c:pt>
                <c:pt idx="2180">
                  <c:v>2044.4690600306672</c:v>
                </c:pt>
                <c:pt idx="2181">
                  <c:v>2038.9509065554732</c:v>
                </c:pt>
                <c:pt idx="2182">
                  <c:v>1888.1589817782162</c:v>
                </c:pt>
                <c:pt idx="2183">
                  <c:v>1785.6071178966426</c:v>
                </c:pt>
                <c:pt idx="2184">
                  <c:v>1778.8388900728964</c:v>
                </c:pt>
                <c:pt idx="2185">
                  <c:v>1607.6551898094212</c:v>
                </c:pt>
                <c:pt idx="2186">
                  <c:v>1461.7563453221587</c:v>
                </c:pt>
                <c:pt idx="2187">
                  <c:v>1499.4231245394444</c:v>
                </c:pt>
                <c:pt idx="2188">
                  <c:v>1479.8380737744737</c:v>
                </c:pt>
                <c:pt idx="2189">
                  <c:v>1529.8849505133207</c:v>
                </c:pt>
                <c:pt idx="2190">
                  <c:v>1626.4250307702023</c:v>
                </c:pt>
                <c:pt idx="2191">
                  <c:v>1666.8886380598033</c:v>
                </c:pt>
                <c:pt idx="2192">
                  <c:v>1698.9452539250346</c:v>
                </c:pt>
                <c:pt idx="2193">
                  <c:v>1385.9724023736496</c:v>
                </c:pt>
                <c:pt idx="2194">
                  <c:v>1205.7620158979942</c:v>
                </c:pt>
                <c:pt idx="2195">
                  <c:v>1111.3453105112294</c:v>
                </c:pt>
                <c:pt idx="2196">
                  <c:v>1039.0297108608202</c:v>
                </c:pt>
                <c:pt idx="2197">
                  <c:v>1089.1742534230211</c:v>
                </c:pt>
                <c:pt idx="2198">
                  <c:v>1117.3193285051866</c:v>
                </c:pt>
                <c:pt idx="2199">
                  <c:v>1116.129120684453</c:v>
                </c:pt>
                <c:pt idx="2200">
                  <c:v>1204.0712205507282</c:v>
                </c:pt>
                <c:pt idx="2201">
                  <c:v>1755.1936353196465</c:v>
                </c:pt>
                <c:pt idx="2202">
                  <c:v>1777.5955750208877</c:v>
                </c:pt>
                <c:pt idx="2203">
                  <c:v>1700.4369902730766</c:v>
                </c:pt>
                <c:pt idx="2204">
                  <c:v>1667.9905649339853</c:v>
                </c:pt>
                <c:pt idx="2205">
                  <c:v>1650.7668387412505</c:v>
                </c:pt>
                <c:pt idx="2206">
                  <c:v>1229.933482477941</c:v>
                </c:pt>
                <c:pt idx="2207">
                  <c:v>907.01639847462252</c:v>
                </c:pt>
                <c:pt idx="2208">
                  <c:v>1058.4555686553558</c:v>
                </c:pt>
                <c:pt idx="2209">
                  <c:v>1028.6640222531423</c:v>
                </c:pt>
                <c:pt idx="2210">
                  <c:v>1002.547525574583</c:v>
                </c:pt>
                <c:pt idx="2211">
                  <c:v>890.34556964091325</c:v>
                </c:pt>
                <c:pt idx="2212">
                  <c:v>850.38755812001637</c:v>
                </c:pt>
                <c:pt idx="2213">
                  <c:v>816.38444475337928</c:v>
                </c:pt>
                <c:pt idx="2214">
                  <c:v>930.08258153772999</c:v>
                </c:pt>
                <c:pt idx="2215">
                  <c:v>1053.5456314468624</c:v>
                </c:pt>
                <c:pt idx="2216">
                  <c:v>1294.9814213924351</c:v>
                </c:pt>
                <c:pt idx="2217">
                  <c:v>1250.3303163309665</c:v>
                </c:pt>
                <c:pt idx="2218">
                  <c:v>1236.1795551374066</c:v>
                </c:pt>
                <c:pt idx="2219">
                  <c:v>1184.4254882651053</c:v>
                </c:pt>
                <c:pt idx="2220">
                  <c:v>1102.8834896214926</c:v>
                </c:pt>
                <c:pt idx="2221">
                  <c:v>1163.6932179065502</c:v>
                </c:pt>
                <c:pt idx="2222">
                  <c:v>1326.2601350004838</c:v>
                </c:pt>
                <c:pt idx="2223">
                  <c:v>1507.0754233976568</c:v>
                </c:pt>
                <c:pt idx="2224">
                  <c:v>1891.5392018717921</c:v>
                </c:pt>
                <c:pt idx="2225">
                  <c:v>2246.9005533401541</c:v>
                </c:pt>
                <c:pt idx="2226">
                  <c:v>2319.9059210113824</c:v>
                </c:pt>
                <c:pt idx="2227">
                  <c:v>2094.7849030879088</c:v>
                </c:pt>
                <c:pt idx="2228">
                  <c:v>2040.500605368316</c:v>
                </c:pt>
                <c:pt idx="2229">
                  <c:v>1922.6997809730537</c:v>
                </c:pt>
                <c:pt idx="2230">
                  <c:v>1350.7715483692682</c:v>
                </c:pt>
                <c:pt idx="2231">
                  <c:v>1125.6553497262175</c:v>
                </c:pt>
                <c:pt idx="2232">
                  <c:v>1188.2556706830123</c:v>
                </c:pt>
                <c:pt idx="2233">
                  <c:v>1128.8905627514187</c:v>
                </c:pt>
                <c:pt idx="2234">
                  <c:v>1123.2933285843919</c:v>
                </c:pt>
                <c:pt idx="2235">
                  <c:v>1126.6357008780351</c:v>
                </c:pt>
                <c:pt idx="2236">
                  <c:v>1122.457805325575</c:v>
                </c:pt>
                <c:pt idx="2237">
                  <c:v>1122.5309882318807</c:v>
                </c:pt>
                <c:pt idx="2238">
                  <c:v>1280.4654684537732</c:v>
                </c:pt>
                <c:pt idx="2239">
                  <c:v>1751.1477165281708</c:v>
                </c:pt>
                <c:pt idx="2240">
                  <c:v>2413.5601219933887</c:v>
                </c:pt>
                <c:pt idx="2241">
                  <c:v>2505.9076137982142</c:v>
                </c:pt>
                <c:pt idx="2242">
                  <c:v>2261.8429604797188</c:v>
                </c:pt>
                <c:pt idx="2243">
                  <c:v>2360.3722633729185</c:v>
                </c:pt>
                <c:pt idx="2244">
                  <c:v>2032.39180377201</c:v>
                </c:pt>
                <c:pt idx="2245">
                  <c:v>2124.6254202274649</c:v>
                </c:pt>
                <c:pt idx="2246">
                  <c:v>2359.1532627185643</c:v>
                </c:pt>
                <c:pt idx="2247">
                  <c:v>2387.4617945597361</c:v>
                </c:pt>
                <c:pt idx="2248">
                  <c:v>2444.7226382043727</c:v>
                </c:pt>
                <c:pt idx="2249">
                  <c:v>2567.9447877434818</c:v>
                </c:pt>
                <c:pt idx="2250">
                  <c:v>2535.1310955509371</c:v>
                </c:pt>
                <c:pt idx="2251">
                  <c:v>2355.3343420670653</c:v>
                </c:pt>
                <c:pt idx="2252">
                  <c:v>2271.3090463279459</c:v>
                </c:pt>
                <c:pt idx="2253">
                  <c:v>2195.3940410852197</c:v>
                </c:pt>
                <c:pt idx="2254">
                  <c:v>1985.6032195829339</c:v>
                </c:pt>
                <c:pt idx="2255">
                  <c:v>1902.7155743450262</c:v>
                </c:pt>
                <c:pt idx="2256">
                  <c:v>1970.0710484169399</c:v>
                </c:pt>
                <c:pt idx="2257">
                  <c:v>1867.8737901570798</c:v>
                </c:pt>
                <c:pt idx="2258">
                  <c:v>1703.3301539604365</c:v>
                </c:pt>
                <c:pt idx="2259">
                  <c:v>1693.4481473387166</c:v>
                </c:pt>
                <c:pt idx="2260">
                  <c:v>1651.7713960545948</c:v>
                </c:pt>
                <c:pt idx="2261">
                  <c:v>1417.1514346452566</c:v>
                </c:pt>
                <c:pt idx="2262">
                  <c:v>1448.5188730098619</c:v>
                </c:pt>
                <c:pt idx="2263">
                  <c:v>1965.884816724511</c:v>
                </c:pt>
                <c:pt idx="2264">
                  <c:v>2463.8775731545493</c:v>
                </c:pt>
                <c:pt idx="2265">
                  <c:v>2607.7019814612972</c:v>
                </c:pt>
                <c:pt idx="2266">
                  <c:v>2528.2802058736929</c:v>
                </c:pt>
                <c:pt idx="2267">
                  <c:v>2502.5201701715646</c:v>
                </c:pt>
                <c:pt idx="2268">
                  <c:v>2109.4699170118993</c:v>
                </c:pt>
                <c:pt idx="2269">
                  <c:v>2164.1686432342431</c:v>
                </c:pt>
                <c:pt idx="2270">
                  <c:v>2421.1688126367972</c:v>
                </c:pt>
                <c:pt idx="2271">
                  <c:v>2437.0161218164808</c:v>
                </c:pt>
                <c:pt idx="2272">
                  <c:v>2518.9738732190135</c:v>
                </c:pt>
                <c:pt idx="2273">
                  <c:v>2583.0220371364712</c:v>
                </c:pt>
                <c:pt idx="2274">
                  <c:v>2550.7961595934648</c:v>
                </c:pt>
                <c:pt idx="2275">
                  <c:v>2283.0972224233428</c:v>
                </c:pt>
                <c:pt idx="2276">
                  <c:v>2145.4918184593344</c:v>
                </c:pt>
                <c:pt idx="2277">
                  <c:v>2160.6951931973326</c:v>
                </c:pt>
                <c:pt idx="2278">
                  <c:v>1919.819722554932</c:v>
                </c:pt>
                <c:pt idx="2279">
                  <c:v>1739.9037906583358</c:v>
                </c:pt>
                <c:pt idx="2280">
                  <c:v>1723.9923195337747</c:v>
                </c:pt>
                <c:pt idx="2281">
                  <c:v>1574.9024331861788</c:v>
                </c:pt>
                <c:pt idx="2282">
                  <c:v>1424.1992223855907</c:v>
                </c:pt>
                <c:pt idx="2283">
                  <c:v>1433.1787965435601</c:v>
                </c:pt>
                <c:pt idx="2284">
                  <c:v>1442.0270288891415</c:v>
                </c:pt>
                <c:pt idx="2285">
                  <c:v>1538.0771053291596</c:v>
                </c:pt>
                <c:pt idx="2286">
                  <c:v>1849.4893068555225</c:v>
                </c:pt>
                <c:pt idx="2287">
                  <c:v>2164.2082729351728</c:v>
                </c:pt>
                <c:pt idx="2288">
                  <c:v>2506.5001773901045</c:v>
                </c:pt>
                <c:pt idx="2289">
                  <c:v>2672.7991260277809</c:v>
                </c:pt>
                <c:pt idx="2290">
                  <c:v>2650.9406207765574</c:v>
                </c:pt>
                <c:pt idx="2291">
                  <c:v>2652.4310438642024</c:v>
                </c:pt>
                <c:pt idx="2292">
                  <c:v>2466.9586300576721</c:v>
                </c:pt>
                <c:pt idx="2293">
                  <c:v>2447.8369938713799</c:v>
                </c:pt>
                <c:pt idx="2294">
                  <c:v>2408.0339356356053</c:v>
                </c:pt>
                <c:pt idx="2295">
                  <c:v>2498.1067530124465</c:v>
                </c:pt>
                <c:pt idx="2296">
                  <c:v>2573.924890899732</c:v>
                </c:pt>
                <c:pt idx="2297">
                  <c:v>2669.4042940584354</c:v>
                </c:pt>
                <c:pt idx="2298">
                  <c:v>2608.0455018003763</c:v>
                </c:pt>
                <c:pt idx="2299">
                  <c:v>2500.7360499558336</c:v>
                </c:pt>
                <c:pt idx="2300">
                  <c:v>2512.5176882160868</c:v>
                </c:pt>
                <c:pt idx="2301">
                  <c:v>2542.7388708640729</c:v>
                </c:pt>
                <c:pt idx="2302">
                  <c:v>2377.3337761638072</c:v>
                </c:pt>
                <c:pt idx="2303">
                  <c:v>2087.5906386771012</c:v>
                </c:pt>
                <c:pt idx="2304">
                  <c:v>1897.0138710134945</c:v>
                </c:pt>
                <c:pt idx="2305">
                  <c:v>1972.6103257473587</c:v>
                </c:pt>
                <c:pt idx="2306">
                  <c:v>1990.1667515305603</c:v>
                </c:pt>
                <c:pt idx="2307">
                  <c:v>1982.9882997335603</c:v>
                </c:pt>
                <c:pt idx="2308">
                  <c:v>2039.6782133138749</c:v>
                </c:pt>
                <c:pt idx="2309">
                  <c:v>2099.7771741611173</c:v>
                </c:pt>
                <c:pt idx="2310">
                  <c:v>2318.3512861086974</c:v>
                </c:pt>
                <c:pt idx="2311">
                  <c:v>2373.8898954023362</c:v>
                </c:pt>
                <c:pt idx="2312">
                  <c:v>2574.8416334298099</c:v>
                </c:pt>
                <c:pt idx="2313">
                  <c:v>2704.1328823892782</c:v>
                </c:pt>
                <c:pt idx="2314">
                  <c:v>2630.2021871220932</c:v>
                </c:pt>
                <c:pt idx="2315">
                  <c:v>2654.6254491841978</c:v>
                </c:pt>
                <c:pt idx="2316">
                  <c:v>2443.1706798232117</c:v>
                </c:pt>
                <c:pt idx="2317">
                  <c:v>2439.934777935704</c:v>
                </c:pt>
                <c:pt idx="2318">
                  <c:v>2590.3572198242919</c:v>
                </c:pt>
                <c:pt idx="2319">
                  <c:v>2603.0864295090855</c:v>
                </c:pt>
                <c:pt idx="2320">
                  <c:v>2676.7445538950824</c:v>
                </c:pt>
                <c:pt idx="2321">
                  <c:v>2691.6643497955852</c:v>
                </c:pt>
                <c:pt idx="2322">
                  <c:v>2661.6885839239503</c:v>
                </c:pt>
                <c:pt idx="2323">
                  <c:v>2582.8179075644175</c:v>
                </c:pt>
                <c:pt idx="2324">
                  <c:v>2547.292243866953</c:v>
                </c:pt>
                <c:pt idx="2325">
                  <c:v>2353.526367885499</c:v>
                </c:pt>
                <c:pt idx="2326">
                  <c:v>2115.4494177948</c:v>
                </c:pt>
                <c:pt idx="2327">
                  <c:v>1982.5213302738753</c:v>
                </c:pt>
                <c:pt idx="2328">
                  <c:v>1862.1943141702441</c:v>
                </c:pt>
                <c:pt idx="2329">
                  <c:v>1782.3703191983095</c:v>
                </c:pt>
                <c:pt idx="2330">
                  <c:v>1771.8305421594293</c:v>
                </c:pt>
                <c:pt idx="2331">
                  <c:v>1723.6128863901029</c:v>
                </c:pt>
                <c:pt idx="2332">
                  <c:v>1654.3446648116224</c:v>
                </c:pt>
                <c:pt idx="2333">
                  <c:v>1693.8188261579398</c:v>
                </c:pt>
                <c:pt idx="2334">
                  <c:v>1857.4775255061754</c:v>
                </c:pt>
                <c:pt idx="2335">
                  <c:v>1956.0943807188578</c:v>
                </c:pt>
                <c:pt idx="2336">
                  <c:v>2264.7628450081802</c:v>
                </c:pt>
                <c:pt idx="2337">
                  <c:v>2354.6206026858736</c:v>
                </c:pt>
                <c:pt idx="2338">
                  <c:v>2233.6015925216352</c:v>
                </c:pt>
                <c:pt idx="2339">
                  <c:v>1981.4278064120492</c:v>
                </c:pt>
                <c:pt idx="2340">
                  <c:v>1755.7268843395896</c:v>
                </c:pt>
                <c:pt idx="2341">
                  <c:v>1822.3544055151024</c:v>
                </c:pt>
                <c:pt idx="2342">
                  <c:v>1881.7064623307081</c:v>
                </c:pt>
                <c:pt idx="2343">
                  <c:v>1923.8135313036971</c:v>
                </c:pt>
                <c:pt idx="2344">
                  <c:v>2112.8954518597411</c:v>
                </c:pt>
                <c:pt idx="2345">
                  <c:v>2505.2716135118158</c:v>
                </c:pt>
                <c:pt idx="2346">
                  <c:v>2474.3960369930796</c:v>
                </c:pt>
                <c:pt idx="2347">
                  <c:v>2412.0681398362017</c:v>
                </c:pt>
                <c:pt idx="2348">
                  <c:v>2455.4961415946623</c:v>
                </c:pt>
                <c:pt idx="2349">
                  <c:v>2404.5997673388761</c:v>
                </c:pt>
                <c:pt idx="2350">
                  <c:v>1950.7264328380836</c:v>
                </c:pt>
                <c:pt idx="2351">
                  <c:v>1513.9759361002532</c:v>
                </c:pt>
                <c:pt idx="2352">
                  <c:v>1749.6865588063793</c:v>
                </c:pt>
                <c:pt idx="2353">
                  <c:v>1555.5477870752716</c:v>
                </c:pt>
                <c:pt idx="2354">
                  <c:v>1500.6930983921563</c:v>
                </c:pt>
                <c:pt idx="2355">
                  <c:v>1281.9862505535216</c:v>
                </c:pt>
                <c:pt idx="2356">
                  <c:v>1257.7259637673021</c:v>
                </c:pt>
                <c:pt idx="2357">
                  <c:v>1264.6434793586764</c:v>
                </c:pt>
                <c:pt idx="2358">
                  <c:v>1427.267770837447</c:v>
                </c:pt>
                <c:pt idx="2359">
                  <c:v>1480.5213650591584</c:v>
                </c:pt>
                <c:pt idx="2360">
                  <c:v>1652.7032669047478</c:v>
                </c:pt>
                <c:pt idx="2361">
                  <c:v>1399.9158134200229</c:v>
                </c:pt>
                <c:pt idx="2362">
                  <c:v>1218.9914755006116</c:v>
                </c:pt>
                <c:pt idx="2363">
                  <c:v>1323.1699643129973</c:v>
                </c:pt>
                <c:pt idx="2364">
                  <c:v>1163.4269805330148</c:v>
                </c:pt>
                <c:pt idx="2365">
                  <c:v>1206.246606440757</c:v>
                </c:pt>
                <c:pt idx="2366">
                  <c:v>1311.7307774189371</c:v>
                </c:pt>
                <c:pt idx="2367">
                  <c:v>1592.0318729813207</c:v>
                </c:pt>
                <c:pt idx="2368">
                  <c:v>1876.4242950251155</c:v>
                </c:pt>
                <c:pt idx="2369">
                  <c:v>2219.9583231983434</c:v>
                </c:pt>
                <c:pt idx="2370">
                  <c:v>2350.394012925291</c:v>
                </c:pt>
                <c:pt idx="2371">
                  <c:v>2171.4306658344913</c:v>
                </c:pt>
                <c:pt idx="2372">
                  <c:v>2130.2235247142467</c:v>
                </c:pt>
                <c:pt idx="2373">
                  <c:v>2099.019486311654</c:v>
                </c:pt>
                <c:pt idx="2374">
                  <c:v>1492.4093642071434</c:v>
                </c:pt>
                <c:pt idx="2375">
                  <c:v>1404.0987513045507</c:v>
                </c:pt>
                <c:pt idx="2376">
                  <c:v>1279.8583626341579</c:v>
                </c:pt>
                <c:pt idx="2377">
                  <c:v>1039.9268657449256</c:v>
                </c:pt>
                <c:pt idx="2378">
                  <c:v>989.82580623557749</c:v>
                </c:pt>
                <c:pt idx="2379">
                  <c:v>854.03928741151219</c:v>
                </c:pt>
                <c:pt idx="2380">
                  <c:v>853.638158168519</c:v>
                </c:pt>
                <c:pt idx="2381">
                  <c:v>989.8228557443681</c:v>
                </c:pt>
                <c:pt idx="2382">
                  <c:v>1080.3092012027601</c:v>
                </c:pt>
                <c:pt idx="2383">
                  <c:v>1532.7269822633216</c:v>
                </c:pt>
                <c:pt idx="2384">
                  <c:v>2316.2259921701907</c:v>
                </c:pt>
                <c:pt idx="2385">
                  <c:v>2340.1220566721981</c:v>
                </c:pt>
                <c:pt idx="2386">
                  <c:v>2026.6666210601511</c:v>
                </c:pt>
                <c:pt idx="2387">
                  <c:v>2114.0352143356931</c:v>
                </c:pt>
                <c:pt idx="2388">
                  <c:v>1622.9832319185512</c:v>
                </c:pt>
                <c:pt idx="2389">
                  <c:v>1646.2217281284081</c:v>
                </c:pt>
                <c:pt idx="2390">
                  <c:v>2061.0806703858325</c:v>
                </c:pt>
                <c:pt idx="2391">
                  <c:v>2147.4406420043888</c:v>
                </c:pt>
                <c:pt idx="2392">
                  <c:v>2259.776096926083</c:v>
                </c:pt>
                <c:pt idx="2393">
                  <c:v>2425.4664308185847</c:v>
                </c:pt>
                <c:pt idx="2394">
                  <c:v>2409.8178595579984</c:v>
                </c:pt>
                <c:pt idx="2395">
                  <c:v>2368.5606514874285</c:v>
                </c:pt>
                <c:pt idx="2396">
                  <c:v>2292.3082802777722</c:v>
                </c:pt>
                <c:pt idx="2397">
                  <c:v>2176.3118478311926</c:v>
                </c:pt>
                <c:pt idx="2398">
                  <c:v>1810.6203461074815</c:v>
                </c:pt>
                <c:pt idx="2399">
                  <c:v>1700.4031518178344</c:v>
                </c:pt>
                <c:pt idx="2400">
                  <c:v>1845.993151497144</c:v>
                </c:pt>
                <c:pt idx="2401">
                  <c:v>1562.7664882680965</c:v>
                </c:pt>
                <c:pt idx="2402">
                  <c:v>1341.9939378390168</c:v>
                </c:pt>
                <c:pt idx="2403">
                  <c:v>1327.2632207881759</c:v>
                </c:pt>
                <c:pt idx="2404">
                  <c:v>1302.5004312971778</c:v>
                </c:pt>
                <c:pt idx="2405">
                  <c:v>1365.123403509157</c:v>
                </c:pt>
                <c:pt idx="2406">
                  <c:v>1441.7553052722521</c:v>
                </c:pt>
                <c:pt idx="2407">
                  <c:v>1686.4839998104535</c:v>
                </c:pt>
                <c:pt idx="2408">
                  <c:v>2335.7354415182417</c:v>
                </c:pt>
                <c:pt idx="2409">
                  <c:v>2576.7331344758131</c:v>
                </c:pt>
                <c:pt idx="2410">
                  <c:v>2621.9316779262804</c:v>
                </c:pt>
                <c:pt idx="2411">
                  <c:v>2643.4772658951615</c:v>
                </c:pt>
                <c:pt idx="2412">
                  <c:v>2366.1879394521234</c:v>
                </c:pt>
                <c:pt idx="2413">
                  <c:v>2378.2004617528319</c:v>
                </c:pt>
                <c:pt idx="2414">
                  <c:v>2493.7491262488243</c:v>
                </c:pt>
                <c:pt idx="2415">
                  <c:v>2542.8284634479382</c:v>
                </c:pt>
                <c:pt idx="2416">
                  <c:v>2664.3972668363294</c:v>
                </c:pt>
                <c:pt idx="2417">
                  <c:v>2678.1675765880136</c:v>
                </c:pt>
                <c:pt idx="2418">
                  <c:v>2648.8826330553447</c:v>
                </c:pt>
                <c:pt idx="2419">
                  <c:v>2404.3264527909173</c:v>
                </c:pt>
                <c:pt idx="2420">
                  <c:v>2399.9324886432541</c:v>
                </c:pt>
                <c:pt idx="2421">
                  <c:v>2390.3608887247083</c:v>
                </c:pt>
                <c:pt idx="2422">
                  <c:v>2063.8283682431584</c:v>
                </c:pt>
                <c:pt idx="2423">
                  <c:v>1767.3490412612637</c:v>
                </c:pt>
                <c:pt idx="2424">
                  <c:v>1867.9993216114262</c:v>
                </c:pt>
                <c:pt idx="2425">
                  <c:v>1897.2812559196673</c:v>
                </c:pt>
                <c:pt idx="2426">
                  <c:v>1793.219426715764</c:v>
                </c:pt>
                <c:pt idx="2427">
                  <c:v>1767.0679404087168</c:v>
                </c:pt>
                <c:pt idx="2428">
                  <c:v>1694.3044997335642</c:v>
                </c:pt>
                <c:pt idx="2429">
                  <c:v>1822.0942439017695</c:v>
                </c:pt>
                <c:pt idx="2430">
                  <c:v>1862.2424109728704</c:v>
                </c:pt>
                <c:pt idx="2431">
                  <c:v>2278.8900338456351</c:v>
                </c:pt>
                <c:pt idx="2432">
                  <c:v>2505.4402081353069</c:v>
                </c:pt>
                <c:pt idx="2433">
                  <c:v>2612.4047223140606</c:v>
                </c:pt>
                <c:pt idx="2434">
                  <c:v>2613.0176223417029</c:v>
                </c:pt>
                <c:pt idx="2435">
                  <c:v>2661.1734191124265</c:v>
                </c:pt>
                <c:pt idx="2436">
                  <c:v>2510.6435960472186</c:v>
                </c:pt>
                <c:pt idx="2437">
                  <c:v>2589.7441669897953</c:v>
                </c:pt>
                <c:pt idx="2438">
                  <c:v>2641.2959194267783</c:v>
                </c:pt>
                <c:pt idx="2439">
                  <c:v>2668.2499815849746</c:v>
                </c:pt>
                <c:pt idx="2440">
                  <c:v>2693.5530421840253</c:v>
                </c:pt>
                <c:pt idx="2441">
                  <c:v>2721.0243007531703</c:v>
                </c:pt>
                <c:pt idx="2442">
                  <c:v>2661.1616575258736</c:v>
                </c:pt>
                <c:pt idx="2443">
                  <c:v>2604.4956776363774</c:v>
                </c:pt>
                <c:pt idx="2444">
                  <c:v>2522.3730067976958</c:v>
                </c:pt>
                <c:pt idx="2445">
                  <c:v>2569.9279984913683</c:v>
                </c:pt>
                <c:pt idx="2446">
                  <c:v>2374.435584522485</c:v>
                </c:pt>
                <c:pt idx="2447">
                  <c:v>2198.3474296414101</c:v>
                </c:pt>
                <c:pt idx="2448">
                  <c:v>1808.70558280255</c:v>
                </c:pt>
                <c:pt idx="2449">
                  <c:v>1636.5365646484486</c:v>
                </c:pt>
                <c:pt idx="2450">
                  <c:v>1643.0533691148289</c:v>
                </c:pt>
                <c:pt idx="2451">
                  <c:v>1605.6605620317607</c:v>
                </c:pt>
                <c:pt idx="2452">
                  <c:v>1579.2079504838784</c:v>
                </c:pt>
                <c:pt idx="2453">
                  <c:v>1653.5180555191371</c:v>
                </c:pt>
                <c:pt idx="2454">
                  <c:v>1925.6375566506938</c:v>
                </c:pt>
                <c:pt idx="2455">
                  <c:v>1941.29581614163</c:v>
                </c:pt>
                <c:pt idx="2456">
                  <c:v>2219.0237225426072</c:v>
                </c:pt>
                <c:pt idx="2457">
                  <c:v>2365.0191011653324</c:v>
                </c:pt>
                <c:pt idx="2458">
                  <c:v>2343.2309986014016</c:v>
                </c:pt>
                <c:pt idx="2459">
                  <c:v>2332.3891272899682</c:v>
                </c:pt>
                <c:pt idx="2460">
                  <c:v>2145.8991515658472</c:v>
                </c:pt>
                <c:pt idx="2461">
                  <c:v>2231.345658276191</c:v>
                </c:pt>
                <c:pt idx="2462">
                  <c:v>2281.3969423445051</c:v>
                </c:pt>
                <c:pt idx="2463">
                  <c:v>2340.3527428279021</c:v>
                </c:pt>
                <c:pt idx="2464">
                  <c:v>2432.0475710369228</c:v>
                </c:pt>
                <c:pt idx="2465">
                  <c:v>2446.9041842298011</c:v>
                </c:pt>
                <c:pt idx="2466">
                  <c:v>2429.4621632599756</c:v>
                </c:pt>
                <c:pt idx="2467">
                  <c:v>2354.1774935260328</c:v>
                </c:pt>
                <c:pt idx="2468">
                  <c:v>2241.6284735872614</c:v>
                </c:pt>
                <c:pt idx="2469">
                  <c:v>2111.9915045968105</c:v>
                </c:pt>
                <c:pt idx="2470">
                  <c:v>1955.8944681483883</c:v>
                </c:pt>
                <c:pt idx="2471">
                  <c:v>1918.9207026045765</c:v>
                </c:pt>
                <c:pt idx="2472">
                  <c:v>1735.2148351277531</c:v>
                </c:pt>
                <c:pt idx="2473">
                  <c:v>1572.3462559049194</c:v>
                </c:pt>
                <c:pt idx="2474">
                  <c:v>1324.9105206556214</c:v>
                </c:pt>
                <c:pt idx="2475">
                  <c:v>1316.9441943903373</c:v>
                </c:pt>
                <c:pt idx="2476">
                  <c:v>1269.944753959571</c:v>
                </c:pt>
                <c:pt idx="2477">
                  <c:v>1279.0088288386926</c:v>
                </c:pt>
                <c:pt idx="2478">
                  <c:v>1435.9190159396971</c:v>
                </c:pt>
                <c:pt idx="2479">
                  <c:v>1697.3816263779981</c:v>
                </c:pt>
                <c:pt idx="2480">
                  <c:v>2168.1826868597936</c:v>
                </c:pt>
                <c:pt idx="2481">
                  <c:v>2226.0372512607441</c:v>
                </c:pt>
                <c:pt idx="2482">
                  <c:v>2202.9982306592747</c:v>
                </c:pt>
                <c:pt idx="2483">
                  <c:v>2169.2885299647269</c:v>
                </c:pt>
                <c:pt idx="2484">
                  <c:v>1921.1664661246296</c:v>
                </c:pt>
                <c:pt idx="2485">
                  <c:v>1909.4610862210161</c:v>
                </c:pt>
                <c:pt idx="2486">
                  <c:v>2004.471898826348</c:v>
                </c:pt>
                <c:pt idx="2487">
                  <c:v>2046.3231063936821</c:v>
                </c:pt>
                <c:pt idx="2488">
                  <c:v>2187.9351519040429</c:v>
                </c:pt>
                <c:pt idx="2489">
                  <c:v>2258.4095767798472</c:v>
                </c:pt>
                <c:pt idx="2490">
                  <c:v>2125.7966357022851</c:v>
                </c:pt>
                <c:pt idx="2491">
                  <c:v>1999.7869393070127</c:v>
                </c:pt>
                <c:pt idx="2492">
                  <c:v>2081.6534725704578</c:v>
                </c:pt>
                <c:pt idx="2493">
                  <c:v>1993.4027843622491</c:v>
                </c:pt>
                <c:pt idx="2494">
                  <c:v>1594.0375839593112</c:v>
                </c:pt>
                <c:pt idx="2495">
                  <c:v>1351.793484503198</c:v>
                </c:pt>
                <c:pt idx="2496">
                  <c:v>1176.1864347967166</c:v>
                </c:pt>
                <c:pt idx="2497">
                  <c:v>1067.1777518514346</c:v>
                </c:pt>
                <c:pt idx="2498">
                  <c:v>1057.1169346258628</c:v>
                </c:pt>
                <c:pt idx="2499">
                  <c:v>991.54657082542803</c:v>
                </c:pt>
                <c:pt idx="2500">
                  <c:v>1011.9083743729477</c:v>
                </c:pt>
                <c:pt idx="2501">
                  <c:v>1096.4109355484127</c:v>
                </c:pt>
                <c:pt idx="2502">
                  <c:v>1113.0741422691249</c:v>
                </c:pt>
                <c:pt idx="2503">
                  <c:v>1512.1129648684646</c:v>
                </c:pt>
                <c:pt idx="2504">
                  <c:v>1910.9210185486015</c:v>
                </c:pt>
                <c:pt idx="2505">
                  <c:v>2058.4348979247816</c:v>
                </c:pt>
                <c:pt idx="2506">
                  <c:v>1918.8587075424221</c:v>
                </c:pt>
                <c:pt idx="2507">
                  <c:v>1956.2470008721016</c:v>
                </c:pt>
                <c:pt idx="2508">
                  <c:v>1506.5790972561917</c:v>
                </c:pt>
                <c:pt idx="2509">
                  <c:v>1555.9662532813595</c:v>
                </c:pt>
                <c:pt idx="2510">
                  <c:v>1703.3577942336326</c:v>
                </c:pt>
                <c:pt idx="2511">
                  <c:v>1785.2458604240096</c:v>
                </c:pt>
                <c:pt idx="2512">
                  <c:v>2002.0292631148579</c:v>
                </c:pt>
                <c:pt idx="2513">
                  <c:v>2173.4046573317892</c:v>
                </c:pt>
                <c:pt idx="2514">
                  <c:v>2272.3981923178885</c:v>
                </c:pt>
                <c:pt idx="2515">
                  <c:v>2218.7146904995943</c:v>
                </c:pt>
                <c:pt idx="2516">
                  <c:v>2133.2126722143444</c:v>
                </c:pt>
                <c:pt idx="2517">
                  <c:v>2034.9687981268326</c:v>
                </c:pt>
                <c:pt idx="2518">
                  <c:v>1761.6502499975777</c:v>
                </c:pt>
                <c:pt idx="2519">
                  <c:v>1688.0159333843105</c:v>
                </c:pt>
                <c:pt idx="2520">
                  <c:v>1723.3375354205314</c:v>
                </c:pt>
                <c:pt idx="2521">
                  <c:v>1513.0175564159465</c:v>
                </c:pt>
                <c:pt idx="2522">
                  <c:v>1591.374440399115</c:v>
                </c:pt>
                <c:pt idx="2523">
                  <c:v>1309.4297109575475</c:v>
                </c:pt>
                <c:pt idx="2524">
                  <c:v>1320.7801283584699</c:v>
                </c:pt>
                <c:pt idx="2525">
                  <c:v>1650.4098711545939</c:v>
                </c:pt>
                <c:pt idx="2526">
                  <c:v>1750.1728225156503</c:v>
                </c:pt>
                <c:pt idx="2527">
                  <c:v>1735.3067963800477</c:v>
                </c:pt>
                <c:pt idx="2528">
                  <c:v>1770.7913089896579</c:v>
                </c:pt>
                <c:pt idx="2529">
                  <c:v>1771.3504264581406</c:v>
                </c:pt>
                <c:pt idx="2530">
                  <c:v>1686.3284402296422</c:v>
                </c:pt>
                <c:pt idx="2531">
                  <c:v>1645.7160530085014</c:v>
                </c:pt>
                <c:pt idx="2532">
                  <c:v>1393.2567980984079</c:v>
                </c:pt>
                <c:pt idx="2533">
                  <c:v>1412.207915675823</c:v>
                </c:pt>
                <c:pt idx="2534">
                  <c:v>1565.7597699998826</c:v>
                </c:pt>
                <c:pt idx="2535">
                  <c:v>1620.0850663495712</c:v>
                </c:pt>
                <c:pt idx="2536">
                  <c:v>1792.8608138963195</c:v>
                </c:pt>
                <c:pt idx="2537">
                  <c:v>1874.9792008614372</c:v>
                </c:pt>
                <c:pt idx="2538">
                  <c:v>1897.4936284777827</c:v>
                </c:pt>
                <c:pt idx="2539">
                  <c:v>1834.9299910847224</c:v>
                </c:pt>
                <c:pt idx="2540">
                  <c:v>1803.7106379148786</c:v>
                </c:pt>
                <c:pt idx="2541">
                  <c:v>1775.5403567418032</c:v>
                </c:pt>
                <c:pt idx="2542">
                  <c:v>1496.4439620758753</c:v>
                </c:pt>
                <c:pt idx="2543">
                  <c:v>1423.7292720055104</c:v>
                </c:pt>
                <c:pt idx="2544">
                  <c:v>1446.0862067926537</c:v>
                </c:pt>
                <c:pt idx="2545">
                  <c:v>1150.896005120637</c:v>
                </c:pt>
                <c:pt idx="2546">
                  <c:v>1123.2825478516738</c:v>
                </c:pt>
                <c:pt idx="2547">
                  <c:v>1123.6148210990946</c:v>
                </c:pt>
                <c:pt idx="2548">
                  <c:v>1038.3831701974088</c:v>
                </c:pt>
                <c:pt idx="2549">
                  <c:v>1103.8567358740243</c:v>
                </c:pt>
                <c:pt idx="2550">
                  <c:v>1197.9634325777381</c:v>
                </c:pt>
                <c:pt idx="2551">
                  <c:v>1256.0843863849957</c:v>
                </c:pt>
                <c:pt idx="2552">
                  <c:v>1748.3268155411934</c:v>
                </c:pt>
                <c:pt idx="2553">
                  <c:v>1944.7524872040581</c:v>
                </c:pt>
                <c:pt idx="2554">
                  <c:v>1930.4864533389523</c:v>
                </c:pt>
                <c:pt idx="2555">
                  <c:v>1882.3325181611292</c:v>
                </c:pt>
                <c:pt idx="2556">
                  <c:v>1638.8363875128466</c:v>
                </c:pt>
                <c:pt idx="2557">
                  <c:v>1606.6490016192304</c:v>
                </c:pt>
                <c:pt idx="2558">
                  <c:v>1696.8961373251464</c:v>
                </c:pt>
                <c:pt idx="2559">
                  <c:v>1921.216441798143</c:v>
                </c:pt>
                <c:pt idx="2560">
                  <c:v>2086.6402255861522</c:v>
                </c:pt>
                <c:pt idx="2561">
                  <c:v>2289.6905297378398</c:v>
                </c:pt>
                <c:pt idx="2562">
                  <c:v>2336.5405885188839</c:v>
                </c:pt>
                <c:pt idx="2563">
                  <c:v>2164.8827529158443</c:v>
                </c:pt>
                <c:pt idx="2564">
                  <c:v>2040.3515275002919</c:v>
                </c:pt>
                <c:pt idx="2565">
                  <c:v>1873.9968208092337</c:v>
                </c:pt>
                <c:pt idx="2566">
                  <c:v>1468.5830525917133</c:v>
                </c:pt>
                <c:pt idx="2567">
                  <c:v>1112.105373316163</c:v>
                </c:pt>
                <c:pt idx="2568">
                  <c:v>1417.0523796390571</c:v>
                </c:pt>
                <c:pt idx="2569">
                  <c:v>1238.7883187245061</c:v>
                </c:pt>
                <c:pt idx="2570">
                  <c:v>1084.6781732285001</c:v>
                </c:pt>
                <c:pt idx="2571">
                  <c:v>1056.9466351551239</c:v>
                </c:pt>
                <c:pt idx="2572">
                  <c:v>1052.0211698283267</c:v>
                </c:pt>
                <c:pt idx="2573">
                  <c:v>1125.1280428545915</c:v>
                </c:pt>
                <c:pt idx="2574">
                  <c:v>1270.9383025626139</c:v>
                </c:pt>
                <c:pt idx="2575">
                  <c:v>1569.0454902008462</c:v>
                </c:pt>
                <c:pt idx="2576">
                  <c:v>2304.0157705931269</c:v>
                </c:pt>
                <c:pt idx="2577">
                  <c:v>2433.5338729622117</c:v>
                </c:pt>
                <c:pt idx="2578">
                  <c:v>2434.4045005985145</c:v>
                </c:pt>
                <c:pt idx="2579">
                  <c:v>2438.3010610057736</c:v>
                </c:pt>
                <c:pt idx="2580">
                  <c:v>2139.996613332954</c:v>
                </c:pt>
                <c:pt idx="2581">
                  <c:v>2358.9846228140577</c:v>
                </c:pt>
                <c:pt idx="2582">
                  <c:v>2460.298051089655</c:v>
                </c:pt>
                <c:pt idx="2583">
                  <c:v>2495.5279065989962</c:v>
                </c:pt>
                <c:pt idx="2584">
                  <c:v>2598.0805273716596</c:v>
                </c:pt>
                <c:pt idx="2585">
                  <c:v>2639.7976748977489</c:v>
                </c:pt>
                <c:pt idx="2586">
                  <c:v>2625.2636394419933</c:v>
                </c:pt>
                <c:pt idx="2587">
                  <c:v>2520.7728155264772</c:v>
                </c:pt>
                <c:pt idx="2588">
                  <c:v>2406.6338638976022</c:v>
                </c:pt>
                <c:pt idx="2589">
                  <c:v>2371.2083051704731</c:v>
                </c:pt>
                <c:pt idx="2590">
                  <c:v>2259.1523003056127</c:v>
                </c:pt>
                <c:pt idx="2591">
                  <c:v>2000.931116450633</c:v>
                </c:pt>
                <c:pt idx="2592">
                  <c:v>1878.1669584977617</c:v>
                </c:pt>
                <c:pt idx="2593">
                  <c:v>1811.0542342150607</c:v>
                </c:pt>
                <c:pt idx="2594">
                  <c:v>1783.8926760516217</c:v>
                </c:pt>
                <c:pt idx="2595">
                  <c:v>1719.3452723895016</c:v>
                </c:pt>
                <c:pt idx="2596">
                  <c:v>1680.5993395294117</c:v>
                </c:pt>
                <c:pt idx="2597">
                  <c:v>1797.0187732522763</c:v>
                </c:pt>
                <c:pt idx="2598">
                  <c:v>1901.9690025670052</c:v>
                </c:pt>
                <c:pt idx="2599">
                  <c:v>2106.2713335797639</c:v>
                </c:pt>
                <c:pt idx="2600">
                  <c:v>2282.4867667150534</c:v>
                </c:pt>
                <c:pt idx="2601">
                  <c:v>2316.5968533766058</c:v>
                </c:pt>
                <c:pt idx="2602">
                  <c:v>2271.8177737304209</c:v>
                </c:pt>
                <c:pt idx="2603">
                  <c:v>2259.5263318039338</c:v>
                </c:pt>
                <c:pt idx="2604">
                  <c:v>2133.7872099032375</c:v>
                </c:pt>
                <c:pt idx="2605">
                  <c:v>2140.9259277612919</c:v>
                </c:pt>
                <c:pt idx="2606">
                  <c:v>2183.5080468112392</c:v>
                </c:pt>
                <c:pt idx="2607">
                  <c:v>2317.5495961580627</c:v>
                </c:pt>
                <c:pt idx="2608">
                  <c:v>2544.4054174911057</c:v>
                </c:pt>
                <c:pt idx="2609">
                  <c:v>2655.8536564240426</c:v>
                </c:pt>
                <c:pt idx="2610">
                  <c:v>2662.6668611622226</c:v>
                </c:pt>
                <c:pt idx="2611">
                  <c:v>2601.8296404755511</c:v>
                </c:pt>
                <c:pt idx="2612">
                  <c:v>2517.953447235172</c:v>
                </c:pt>
                <c:pt idx="2613">
                  <c:v>2477.3192450462211</c:v>
                </c:pt>
                <c:pt idx="2614">
                  <c:v>2345.5683973991204</c:v>
                </c:pt>
                <c:pt idx="2615">
                  <c:v>2279.6544081969846</c:v>
                </c:pt>
                <c:pt idx="2616">
                  <c:v>2281.1570075525083</c:v>
                </c:pt>
                <c:pt idx="2617">
                  <c:v>2216.7662063430271</c:v>
                </c:pt>
                <c:pt idx="2618">
                  <c:v>1821.1708295654157</c:v>
                </c:pt>
                <c:pt idx="2619">
                  <c:v>1714.208576344769</c:v>
                </c:pt>
                <c:pt idx="2620">
                  <c:v>1644.845885413338</c:v>
                </c:pt>
                <c:pt idx="2621">
                  <c:v>1597.4705666855796</c:v>
                </c:pt>
                <c:pt idx="2622">
                  <c:v>1671.604185117571</c:v>
                </c:pt>
                <c:pt idx="2623">
                  <c:v>2118.0256660411051</c:v>
                </c:pt>
                <c:pt idx="2624">
                  <c:v>2598.6313865834545</c:v>
                </c:pt>
                <c:pt idx="2625">
                  <c:v>2622.0663623977621</c:v>
                </c:pt>
                <c:pt idx="2626">
                  <c:v>2507.3574567634855</c:v>
                </c:pt>
                <c:pt idx="2627">
                  <c:v>2474.7191671736136</c:v>
                </c:pt>
                <c:pt idx="2628">
                  <c:v>2068.7837670953049</c:v>
                </c:pt>
                <c:pt idx="2629">
                  <c:v>2096.8306073102176</c:v>
                </c:pt>
                <c:pt idx="2630">
                  <c:v>2446.8838601725315</c:v>
                </c:pt>
                <c:pt idx="2631">
                  <c:v>2447.349982442799</c:v>
                </c:pt>
                <c:pt idx="2632">
                  <c:v>2574.1127839528926</c:v>
                </c:pt>
                <c:pt idx="2633">
                  <c:v>2731.3848821571755</c:v>
                </c:pt>
                <c:pt idx="2634">
                  <c:v>2713.51162685181</c:v>
                </c:pt>
                <c:pt idx="2635">
                  <c:v>2527.3245091254057</c:v>
                </c:pt>
                <c:pt idx="2636">
                  <c:v>2491.3305307719274</c:v>
                </c:pt>
                <c:pt idx="2637">
                  <c:v>2459.2161590489754</c:v>
                </c:pt>
                <c:pt idx="2638">
                  <c:v>2121.9587008603271</c:v>
                </c:pt>
                <c:pt idx="2639">
                  <c:v>2016.0410794963243</c:v>
                </c:pt>
                <c:pt idx="2640">
                  <c:v>1977.6412655022923</c:v>
                </c:pt>
                <c:pt idx="2641">
                  <c:v>1892.0264278506779</c:v>
                </c:pt>
                <c:pt idx="2642">
                  <c:v>1812.7142095923105</c:v>
                </c:pt>
                <c:pt idx="2643">
                  <c:v>1679.1875852426965</c:v>
                </c:pt>
                <c:pt idx="2644">
                  <c:v>1679.7109173694655</c:v>
                </c:pt>
                <c:pt idx="2645">
                  <c:v>1757.2611794327311</c:v>
                </c:pt>
                <c:pt idx="2646">
                  <c:v>1805.9273342459635</c:v>
                </c:pt>
                <c:pt idx="2647">
                  <c:v>1971.5992779304684</c:v>
                </c:pt>
                <c:pt idx="2648">
                  <c:v>2526.2659380884143</c:v>
                </c:pt>
                <c:pt idx="2649">
                  <c:v>2645.885940362547</c:v>
                </c:pt>
                <c:pt idx="2650">
                  <c:v>2581.3043208076356</c:v>
                </c:pt>
                <c:pt idx="2651">
                  <c:v>2485.6517354449857</c:v>
                </c:pt>
                <c:pt idx="2652">
                  <c:v>2101.0124141049337</c:v>
                </c:pt>
                <c:pt idx="2653">
                  <c:v>2097.4591259044191</c:v>
                </c:pt>
                <c:pt idx="2654">
                  <c:v>2330.1146295020617</c:v>
                </c:pt>
                <c:pt idx="2655">
                  <c:v>2384.4900806122855</c:v>
                </c:pt>
                <c:pt idx="2656">
                  <c:v>2598.0784894929116</c:v>
                </c:pt>
                <c:pt idx="2657">
                  <c:v>2696.7446712044984</c:v>
                </c:pt>
                <c:pt idx="2658">
                  <c:v>2706.7425651961094</c:v>
                </c:pt>
                <c:pt idx="2659">
                  <c:v>2597.9839668007644</c:v>
                </c:pt>
                <c:pt idx="2660">
                  <c:v>2481.4110540409583</c:v>
                </c:pt>
                <c:pt idx="2661">
                  <c:v>2428.8424791349444</c:v>
                </c:pt>
                <c:pt idx="2662">
                  <c:v>2240.065812277297</c:v>
                </c:pt>
                <c:pt idx="2663">
                  <c:v>2091.1008670069577</c:v>
                </c:pt>
                <c:pt idx="2664">
                  <c:v>1983.9926449313905</c:v>
                </c:pt>
                <c:pt idx="2665">
                  <c:v>1751.880049481709</c:v>
                </c:pt>
                <c:pt idx="2666">
                  <c:v>1837.729242117568</c:v>
                </c:pt>
                <c:pt idx="2667">
                  <c:v>1562.380497303001</c:v>
                </c:pt>
                <c:pt idx="2668">
                  <c:v>1542.8542822611282</c:v>
                </c:pt>
                <c:pt idx="2669">
                  <c:v>1736.7525093511808</c:v>
                </c:pt>
                <c:pt idx="2670">
                  <c:v>1975.2567524023289</c:v>
                </c:pt>
                <c:pt idx="2671">
                  <c:v>1998.6336389262783</c:v>
                </c:pt>
                <c:pt idx="2672">
                  <c:v>2136.4683634553958</c:v>
                </c:pt>
                <c:pt idx="2673">
                  <c:v>2306.919044008232</c:v>
                </c:pt>
                <c:pt idx="2674">
                  <c:v>2272.0784910608822</c:v>
                </c:pt>
                <c:pt idx="2675">
                  <c:v>2264.1686147875125</c:v>
                </c:pt>
                <c:pt idx="2676">
                  <c:v>2047.0395026230754</c:v>
                </c:pt>
                <c:pt idx="2677">
                  <c:v>2060.3987730710378</c:v>
                </c:pt>
                <c:pt idx="2678">
                  <c:v>2098.5836616966453</c:v>
                </c:pt>
                <c:pt idx="2679">
                  <c:v>2197.3622398817197</c:v>
                </c:pt>
                <c:pt idx="2680">
                  <c:v>2424.3278476787573</c:v>
                </c:pt>
                <c:pt idx="2681">
                  <c:v>2555.4140070678768</c:v>
                </c:pt>
                <c:pt idx="2682">
                  <c:v>2607.5031176329167</c:v>
                </c:pt>
                <c:pt idx="2683">
                  <c:v>2505.7227934631574</c:v>
                </c:pt>
                <c:pt idx="2684">
                  <c:v>2456.6842937383653</c:v>
                </c:pt>
                <c:pt idx="2685">
                  <c:v>2400.3832936086587</c:v>
                </c:pt>
                <c:pt idx="2686">
                  <c:v>1882.9304177783201</c:v>
                </c:pt>
                <c:pt idx="2687">
                  <c:v>1726.8157987692418</c:v>
                </c:pt>
                <c:pt idx="2688">
                  <c:v>1597.5909764894027</c:v>
                </c:pt>
                <c:pt idx="2689">
                  <c:v>1394.525565693566</c:v>
                </c:pt>
                <c:pt idx="2690">
                  <c:v>1227.073422518486</c:v>
                </c:pt>
                <c:pt idx="2691">
                  <c:v>1095.3406024684227</c:v>
                </c:pt>
                <c:pt idx="2692">
                  <c:v>991.92011691042035</c:v>
                </c:pt>
                <c:pt idx="2693">
                  <c:v>1018.5802151842764</c:v>
                </c:pt>
                <c:pt idx="2694">
                  <c:v>1174.0899202808694</c:v>
                </c:pt>
                <c:pt idx="2695">
                  <c:v>1165.0703732108279</c:v>
                </c:pt>
                <c:pt idx="2696">
                  <c:v>1212.4044825484198</c:v>
                </c:pt>
                <c:pt idx="2697">
                  <c:v>1414.6021204626456</c:v>
                </c:pt>
                <c:pt idx="2698">
                  <c:v>1439.7767344547585</c:v>
                </c:pt>
                <c:pt idx="2699">
                  <c:v>1418.7119238212683</c:v>
                </c:pt>
                <c:pt idx="2700">
                  <c:v>1367.0529306948526</c:v>
                </c:pt>
                <c:pt idx="2701">
                  <c:v>1367.0558811860619</c:v>
                </c:pt>
                <c:pt idx="2702">
                  <c:v>1376.3679543802521</c:v>
                </c:pt>
                <c:pt idx="2703">
                  <c:v>1372.6624944946357</c:v>
                </c:pt>
                <c:pt idx="2704">
                  <c:v>1385.4743191531302</c:v>
                </c:pt>
                <c:pt idx="2705">
                  <c:v>1828.1472174816172</c:v>
                </c:pt>
                <c:pt idx="2706">
                  <c:v>2063.0254656892298</c:v>
                </c:pt>
                <c:pt idx="2707">
                  <c:v>1947.6851898256527</c:v>
                </c:pt>
                <c:pt idx="2708">
                  <c:v>1804.2893413015845</c:v>
                </c:pt>
                <c:pt idx="2709">
                  <c:v>1612.06975837764</c:v>
                </c:pt>
                <c:pt idx="2710">
                  <c:v>1375.1726341305289</c:v>
                </c:pt>
                <c:pt idx="2711">
                  <c:v>1191.4350161403718</c:v>
                </c:pt>
                <c:pt idx="2712">
                  <c:v>1311.2943532187344</c:v>
                </c:pt>
                <c:pt idx="2713">
                  <c:v>989.19597248365108</c:v>
                </c:pt>
                <c:pt idx="2714">
                  <c:v>774.02897324299693</c:v>
                </c:pt>
                <c:pt idx="2715">
                  <c:v>652.5025727885378</c:v>
                </c:pt>
                <c:pt idx="2716">
                  <c:v>752.42099234356283</c:v>
                </c:pt>
                <c:pt idx="2717">
                  <c:v>803.22050954630151</c:v>
                </c:pt>
                <c:pt idx="2718">
                  <c:v>1150.9889783910669</c:v>
                </c:pt>
                <c:pt idx="2719">
                  <c:v>1294.8847646983686</c:v>
                </c:pt>
                <c:pt idx="2720">
                  <c:v>1880.5837902296785</c:v>
                </c:pt>
                <c:pt idx="2721">
                  <c:v>2103.2433696576481</c:v>
                </c:pt>
                <c:pt idx="2722">
                  <c:v>2060.5947614205184</c:v>
                </c:pt>
                <c:pt idx="2723">
                  <c:v>1845.9322846699297</c:v>
                </c:pt>
                <c:pt idx="2724">
                  <c:v>1536.4890792832896</c:v>
                </c:pt>
                <c:pt idx="2725">
                  <c:v>1767.4547476140924</c:v>
                </c:pt>
                <c:pt idx="2726">
                  <c:v>1904.8718070112236</c:v>
                </c:pt>
                <c:pt idx="2727">
                  <c:v>1941.9522371673497</c:v>
                </c:pt>
                <c:pt idx="2728">
                  <c:v>2068.831229039723</c:v>
                </c:pt>
                <c:pt idx="2729">
                  <c:v>2294.3608897241288</c:v>
                </c:pt>
                <c:pt idx="2730">
                  <c:v>2407.8570377638575</c:v>
                </c:pt>
                <c:pt idx="2731">
                  <c:v>2228.0482089528696</c:v>
                </c:pt>
                <c:pt idx="2732">
                  <c:v>2080.0108100511175</c:v>
                </c:pt>
                <c:pt idx="2733">
                  <c:v>1917.5686750240984</c:v>
                </c:pt>
                <c:pt idx="2734">
                  <c:v>1550.4333901743148</c:v>
                </c:pt>
                <c:pt idx="2735">
                  <c:v>1351.9777321515114</c:v>
                </c:pt>
                <c:pt idx="2736">
                  <c:v>1461.6741167808066</c:v>
                </c:pt>
                <c:pt idx="2737">
                  <c:v>1482.3386012354968</c:v>
                </c:pt>
                <c:pt idx="2738">
                  <c:v>1452.3755845960397</c:v>
                </c:pt>
                <c:pt idx="2739">
                  <c:v>1374.8196285226049</c:v>
                </c:pt>
                <c:pt idx="2740">
                  <c:v>1374.7111689205701</c:v>
                </c:pt>
                <c:pt idx="2741">
                  <c:v>1445.287151836199</c:v>
                </c:pt>
                <c:pt idx="2742">
                  <c:v>1462.8433416690466</c:v>
                </c:pt>
                <c:pt idx="2743">
                  <c:v>1707.2725371439528</c:v>
                </c:pt>
                <c:pt idx="2744">
                  <c:v>2053.2351930433474</c:v>
                </c:pt>
                <c:pt idx="2745">
                  <c:v>2166.2677111838284</c:v>
                </c:pt>
                <c:pt idx="2746">
                  <c:v>2080.9888515510247</c:v>
                </c:pt>
                <c:pt idx="2747">
                  <c:v>2096.9264330877413</c:v>
                </c:pt>
                <c:pt idx="2748">
                  <c:v>1875.9367684951897</c:v>
                </c:pt>
                <c:pt idx="2749">
                  <c:v>1941.8393775117693</c:v>
                </c:pt>
                <c:pt idx="2750">
                  <c:v>2040.5463380995184</c:v>
                </c:pt>
                <c:pt idx="2751">
                  <c:v>2152.9848274166707</c:v>
                </c:pt>
                <c:pt idx="2752">
                  <c:v>2262.299400306018</c:v>
                </c:pt>
                <c:pt idx="2753">
                  <c:v>2369.4313185735173</c:v>
                </c:pt>
                <c:pt idx="2754">
                  <c:v>2327.2672784393899</c:v>
                </c:pt>
                <c:pt idx="2755">
                  <c:v>2213.2255994428197</c:v>
                </c:pt>
                <c:pt idx="2756">
                  <c:v>2165.8502093580478</c:v>
                </c:pt>
                <c:pt idx="2757">
                  <c:v>2121.2294962924852</c:v>
                </c:pt>
                <c:pt idx="2758">
                  <c:v>1914.721186922995</c:v>
                </c:pt>
                <c:pt idx="2759">
                  <c:v>1682.3655985856799</c:v>
                </c:pt>
                <c:pt idx="2760">
                  <c:v>1756.8428799871742</c:v>
                </c:pt>
                <c:pt idx="2761">
                  <c:v>1670.6780285543</c:v>
                </c:pt>
                <c:pt idx="2762">
                  <c:v>1524.7159375822489</c:v>
                </c:pt>
                <c:pt idx="2763">
                  <c:v>1378.7741423053217</c:v>
                </c:pt>
                <c:pt idx="2764">
                  <c:v>1264.3690877171898</c:v>
                </c:pt>
                <c:pt idx="2765">
                  <c:v>1266.4406718648952</c:v>
                </c:pt>
                <c:pt idx="2766">
                  <c:v>1358.6525743062039</c:v>
                </c:pt>
                <c:pt idx="2767">
                  <c:v>1589.4910397290544</c:v>
                </c:pt>
                <c:pt idx="2768">
                  <c:v>2052.3013595370962</c:v>
                </c:pt>
                <c:pt idx="2769">
                  <c:v>2283.1195869174562</c:v>
                </c:pt>
                <c:pt idx="2770">
                  <c:v>2129.01482041604</c:v>
                </c:pt>
                <c:pt idx="2771">
                  <c:v>2066.2518558772585</c:v>
                </c:pt>
                <c:pt idx="2772">
                  <c:v>1641.7265032138216</c:v>
                </c:pt>
                <c:pt idx="2773">
                  <c:v>1660.2916205775573</c:v>
                </c:pt>
                <c:pt idx="2774">
                  <c:v>2036.0249590082883</c:v>
                </c:pt>
                <c:pt idx="2775">
                  <c:v>2121.663818712831</c:v>
                </c:pt>
                <c:pt idx="2776">
                  <c:v>2204.2213976425392</c:v>
                </c:pt>
                <c:pt idx="2777">
                  <c:v>2355.3428137631358</c:v>
                </c:pt>
                <c:pt idx="2778">
                  <c:v>2363.2196009875706</c:v>
                </c:pt>
                <c:pt idx="2779">
                  <c:v>2255.5614269281168</c:v>
                </c:pt>
                <c:pt idx="2780">
                  <c:v>2187.6051284441537</c:v>
                </c:pt>
                <c:pt idx="2781">
                  <c:v>2114.4022063770531</c:v>
                </c:pt>
                <c:pt idx="2782">
                  <c:v>1854.1769275348809</c:v>
                </c:pt>
                <c:pt idx="2783">
                  <c:v>1787.973595980955</c:v>
                </c:pt>
                <c:pt idx="2784">
                  <c:v>1896.2284126694951</c:v>
                </c:pt>
                <c:pt idx="2785">
                  <c:v>1891.3364870372102</c:v>
                </c:pt>
                <c:pt idx="2786">
                  <c:v>1829.3381003601089</c:v>
                </c:pt>
                <c:pt idx="2787">
                  <c:v>1791.3470473681382</c:v>
                </c:pt>
                <c:pt idx="2788">
                  <c:v>1702.3851356005712</c:v>
                </c:pt>
                <c:pt idx="2789">
                  <c:v>1740.6163715172152</c:v>
                </c:pt>
                <c:pt idx="2790">
                  <c:v>1926.9956225554247</c:v>
                </c:pt>
                <c:pt idx="2791">
                  <c:v>2043.0023657374809</c:v>
                </c:pt>
                <c:pt idx="2792">
                  <c:v>2432.5409713650806</c:v>
                </c:pt>
                <c:pt idx="2793">
                  <c:v>2510.0184126381587</c:v>
                </c:pt>
                <c:pt idx="2794">
                  <c:v>2393.1605434879802</c:v>
                </c:pt>
                <c:pt idx="2795">
                  <c:v>2345.2688475101131</c:v>
                </c:pt>
                <c:pt idx="2796">
                  <c:v>2056.2636842417696</c:v>
                </c:pt>
                <c:pt idx="2797">
                  <c:v>2078.6060871232539</c:v>
                </c:pt>
                <c:pt idx="2798">
                  <c:v>2283.1851959237165</c:v>
                </c:pt>
                <c:pt idx="2799">
                  <c:v>2401.3678518742709</c:v>
                </c:pt>
                <c:pt idx="2800">
                  <c:v>2571.0992586542557</c:v>
                </c:pt>
                <c:pt idx="2801">
                  <c:v>2663.8335185419974</c:v>
                </c:pt>
                <c:pt idx="2802">
                  <c:v>2664.924784447865</c:v>
                </c:pt>
                <c:pt idx="2803">
                  <c:v>2601.0150309581154</c:v>
                </c:pt>
                <c:pt idx="2804">
                  <c:v>2494.4584778219109</c:v>
                </c:pt>
                <c:pt idx="2805">
                  <c:v>2474.2118494694846</c:v>
                </c:pt>
                <c:pt idx="2806">
                  <c:v>2434.1241166549867</c:v>
                </c:pt>
                <c:pt idx="2807">
                  <c:v>2344.276342745788</c:v>
                </c:pt>
                <c:pt idx="2808">
                  <c:v>2504.1255471871887</c:v>
                </c:pt>
                <c:pt idx="2809">
                  <c:v>2400.1958041423868</c:v>
                </c:pt>
                <c:pt idx="2810">
                  <c:v>2312.5111933710591</c:v>
                </c:pt>
                <c:pt idx="2811">
                  <c:v>2002.4727358763855</c:v>
                </c:pt>
                <c:pt idx="2812">
                  <c:v>1957.4572725100738</c:v>
                </c:pt>
                <c:pt idx="2813">
                  <c:v>2090.3912434885069</c:v>
                </c:pt>
                <c:pt idx="2814">
                  <c:v>2324.7303771961842</c:v>
                </c:pt>
                <c:pt idx="2815">
                  <c:v>2390.268917030477</c:v>
                </c:pt>
                <c:pt idx="2816">
                  <c:v>2469.7359511631294</c:v>
                </c:pt>
                <c:pt idx="2817">
                  <c:v>2578.5985605872529</c:v>
                </c:pt>
                <c:pt idx="2818">
                  <c:v>2496.255656001264</c:v>
                </c:pt>
                <c:pt idx="2819">
                  <c:v>2467.1882496950675</c:v>
                </c:pt>
                <c:pt idx="2820">
                  <c:v>2211.6159709265448</c:v>
                </c:pt>
                <c:pt idx="2821">
                  <c:v>2125.0702271301152</c:v>
                </c:pt>
                <c:pt idx="2822">
                  <c:v>2280.6318194779019</c:v>
                </c:pt>
                <c:pt idx="2823">
                  <c:v>2376.1666078322046</c:v>
                </c:pt>
                <c:pt idx="2824">
                  <c:v>2510.8277018663489</c:v>
                </c:pt>
                <c:pt idx="2825">
                  <c:v>2603.9865168250567</c:v>
                </c:pt>
                <c:pt idx="2826">
                  <c:v>2603.6863979793984</c:v>
                </c:pt>
                <c:pt idx="2827">
                  <c:v>2523.6592877689859</c:v>
                </c:pt>
                <c:pt idx="2828">
                  <c:v>2480.2804324851149</c:v>
                </c:pt>
                <c:pt idx="2829">
                  <c:v>2416.5148913756843</c:v>
                </c:pt>
                <c:pt idx="2830">
                  <c:v>2298.2333803309398</c:v>
                </c:pt>
                <c:pt idx="2831">
                  <c:v>2159.640447696685</c:v>
                </c:pt>
                <c:pt idx="2832">
                  <c:v>2057.6089905826266</c:v>
                </c:pt>
                <c:pt idx="2833">
                  <c:v>2199.2662023128128</c:v>
                </c:pt>
                <c:pt idx="2834">
                  <c:v>2119.3192643916768</c:v>
                </c:pt>
                <c:pt idx="2835">
                  <c:v>1879.2062358735234</c:v>
                </c:pt>
                <c:pt idx="2836">
                  <c:v>1881.3292695153307</c:v>
                </c:pt>
                <c:pt idx="2837">
                  <c:v>1928.6961746470643</c:v>
                </c:pt>
                <c:pt idx="2838">
                  <c:v>2015.4669554146863</c:v>
                </c:pt>
                <c:pt idx="2839">
                  <c:v>2046.3456887752163</c:v>
                </c:pt>
                <c:pt idx="2840">
                  <c:v>2336.1650831947663</c:v>
                </c:pt>
                <c:pt idx="2841">
                  <c:v>2452.3576289632065</c:v>
                </c:pt>
                <c:pt idx="2842">
                  <c:v>2370.9779207603633</c:v>
                </c:pt>
                <c:pt idx="2843">
                  <c:v>2361.4814701748078</c:v>
                </c:pt>
                <c:pt idx="2844">
                  <c:v>2163.4657496238897</c:v>
                </c:pt>
                <c:pt idx="2845">
                  <c:v>2017.3021307597787</c:v>
                </c:pt>
                <c:pt idx="2846">
                  <c:v>2172.2394840003285</c:v>
                </c:pt>
                <c:pt idx="2847">
                  <c:v>2207.8130014893586</c:v>
                </c:pt>
                <c:pt idx="2848">
                  <c:v>2310.3744550571646</c:v>
                </c:pt>
                <c:pt idx="2849">
                  <c:v>2549.0728203170393</c:v>
                </c:pt>
                <c:pt idx="2850">
                  <c:v>2624.842570519324</c:v>
                </c:pt>
                <c:pt idx="2851">
                  <c:v>2528.6567660850296</c:v>
                </c:pt>
                <c:pt idx="2852">
                  <c:v>2480.9434886577924</c:v>
                </c:pt>
                <c:pt idx="2853">
                  <c:v>2433.6145467739689</c:v>
                </c:pt>
                <c:pt idx="2854">
                  <c:v>2300.5783686647437</c:v>
                </c:pt>
                <c:pt idx="2855">
                  <c:v>2191.8667084855915</c:v>
                </c:pt>
                <c:pt idx="2856">
                  <c:v>2268.3590730579745</c:v>
                </c:pt>
                <c:pt idx="2857">
                  <c:v>2133.5917974076947</c:v>
                </c:pt>
                <c:pt idx="2858">
                  <c:v>1997.0480647791387</c:v>
                </c:pt>
                <c:pt idx="2859">
                  <c:v>1839.8696467678396</c:v>
                </c:pt>
                <c:pt idx="2860">
                  <c:v>2014.9202762003245</c:v>
                </c:pt>
                <c:pt idx="2861">
                  <c:v>2040.9808254718216</c:v>
                </c:pt>
                <c:pt idx="2862">
                  <c:v>2087.1407095475352</c:v>
                </c:pt>
                <c:pt idx="2863">
                  <c:v>1998.5523619288729</c:v>
                </c:pt>
                <c:pt idx="2864">
                  <c:v>1844.0186135832355</c:v>
                </c:pt>
                <c:pt idx="2865">
                  <c:v>1798.8384017042488</c:v>
                </c:pt>
                <c:pt idx="2866">
                  <c:v>1624.0563196693222</c:v>
                </c:pt>
                <c:pt idx="2867">
                  <c:v>1419.5763372973317</c:v>
                </c:pt>
                <c:pt idx="2868">
                  <c:v>1422.324076645501</c:v>
                </c:pt>
                <c:pt idx="2869">
                  <c:v>1495.5696423350319</c:v>
                </c:pt>
                <c:pt idx="2870">
                  <c:v>1484.3778938769105</c:v>
                </c:pt>
                <c:pt idx="2871">
                  <c:v>1479.8769617942087</c:v>
                </c:pt>
                <c:pt idx="2872">
                  <c:v>1593.8392905835342</c:v>
                </c:pt>
                <c:pt idx="2873">
                  <c:v>2130.9954953086799</c:v>
                </c:pt>
                <c:pt idx="2874">
                  <c:v>2467.2952855780959</c:v>
                </c:pt>
                <c:pt idx="2875">
                  <c:v>2465.8723792525952</c:v>
                </c:pt>
                <c:pt idx="2876">
                  <c:v>2383.9957998185887</c:v>
                </c:pt>
                <c:pt idx="2877">
                  <c:v>2317.1713658702593</c:v>
                </c:pt>
                <c:pt idx="2878">
                  <c:v>1962.2173307525043</c:v>
                </c:pt>
                <c:pt idx="2879">
                  <c:v>1917.5803986779474</c:v>
                </c:pt>
                <c:pt idx="2880">
                  <c:v>1879.9384040358527</c:v>
                </c:pt>
                <c:pt idx="2881">
                  <c:v>1805.073738892559</c:v>
                </c:pt>
                <c:pt idx="2882">
                  <c:v>1698.5497655139181</c:v>
                </c:pt>
                <c:pt idx="2883">
                  <c:v>1680.4708715568518</c:v>
                </c:pt>
                <c:pt idx="2884">
                  <c:v>1672.7871903591586</c:v>
                </c:pt>
                <c:pt idx="2885">
                  <c:v>1672.5139396110226</c:v>
                </c:pt>
                <c:pt idx="2886">
                  <c:v>1715.4606631066586</c:v>
                </c:pt>
                <c:pt idx="2887">
                  <c:v>2002.4019035303907</c:v>
                </c:pt>
                <c:pt idx="2888">
                  <c:v>2441.447125980671</c:v>
                </c:pt>
                <c:pt idx="2889">
                  <c:v>2404.4480743975437</c:v>
                </c:pt>
                <c:pt idx="2890">
                  <c:v>2224.4921917248485</c:v>
                </c:pt>
                <c:pt idx="2891">
                  <c:v>2214.0020346224187</c:v>
                </c:pt>
                <c:pt idx="2892">
                  <c:v>2074.7592737865552</c:v>
                </c:pt>
                <c:pt idx="2893">
                  <c:v>2107.838149467555</c:v>
                </c:pt>
                <c:pt idx="2894">
                  <c:v>2146.3015320589607</c:v>
                </c:pt>
                <c:pt idx="2895">
                  <c:v>2159.2043308802422</c:v>
                </c:pt>
                <c:pt idx="2896">
                  <c:v>2213.888188644733</c:v>
                </c:pt>
                <c:pt idx="2897">
                  <c:v>2462.4652401213407</c:v>
                </c:pt>
                <c:pt idx="2898">
                  <c:v>2492.3329491020977</c:v>
                </c:pt>
                <c:pt idx="2899">
                  <c:v>2409.4495615658998</c:v>
                </c:pt>
                <c:pt idx="2900">
                  <c:v>2363.4337926025401</c:v>
                </c:pt>
                <c:pt idx="2901">
                  <c:v>2309.7393778388209</c:v>
                </c:pt>
                <c:pt idx="2902">
                  <c:v>2097.5499532077811</c:v>
                </c:pt>
                <c:pt idx="2903">
                  <c:v>1768.6925451603331</c:v>
                </c:pt>
                <c:pt idx="2904">
                  <c:v>1852.8511796759242</c:v>
                </c:pt>
                <c:pt idx="2905">
                  <c:v>1745.4998843750095</c:v>
                </c:pt>
                <c:pt idx="2906">
                  <c:v>1725.811262646466</c:v>
                </c:pt>
                <c:pt idx="2907">
                  <c:v>1736.5083724106789</c:v>
                </c:pt>
                <c:pt idx="2908">
                  <c:v>1741.1280724282021</c:v>
                </c:pt>
                <c:pt idx="2909">
                  <c:v>1761.9397676637411</c:v>
                </c:pt>
                <c:pt idx="2910">
                  <c:v>1775.6727154996995</c:v>
                </c:pt>
                <c:pt idx="2911">
                  <c:v>1995.2045734136291</c:v>
                </c:pt>
                <c:pt idx="2912">
                  <c:v>2324.4497083615861</c:v>
                </c:pt>
                <c:pt idx="2913">
                  <c:v>2529.7030650718493</c:v>
                </c:pt>
                <c:pt idx="2914">
                  <c:v>2389.8680108184199</c:v>
                </c:pt>
                <c:pt idx="2915">
                  <c:v>2361.4804393965642</c:v>
                </c:pt>
                <c:pt idx="2916">
                  <c:v>2167.4800642678974</c:v>
                </c:pt>
                <c:pt idx="2917">
                  <c:v>2187.9808735195265</c:v>
                </c:pt>
                <c:pt idx="2918">
                  <c:v>2256.6049323992333</c:v>
                </c:pt>
                <c:pt idx="2919">
                  <c:v>2299.5362643244039</c:v>
                </c:pt>
                <c:pt idx="2920">
                  <c:v>2447.8123925922214</c:v>
                </c:pt>
                <c:pt idx="2921">
                  <c:v>2606.8321786755287</c:v>
                </c:pt>
                <c:pt idx="2922">
                  <c:v>2599.3070477643032</c:v>
                </c:pt>
                <c:pt idx="2923">
                  <c:v>2436.9500148103448</c:v>
                </c:pt>
                <c:pt idx="2924">
                  <c:v>2322.5320448098137</c:v>
                </c:pt>
                <c:pt idx="2925">
                  <c:v>2163.382583095447</c:v>
                </c:pt>
                <c:pt idx="2926">
                  <c:v>1880.648124634788</c:v>
                </c:pt>
                <c:pt idx="2927">
                  <c:v>1754.3939537138006</c:v>
                </c:pt>
                <c:pt idx="2928">
                  <c:v>1733.4360215325303</c:v>
                </c:pt>
                <c:pt idx="2929">
                  <c:v>1670.9865625549317</c:v>
                </c:pt>
                <c:pt idx="2930">
                  <c:v>1625.3036486109854</c:v>
                </c:pt>
                <c:pt idx="2931">
                  <c:v>1553.1423109636739</c:v>
                </c:pt>
                <c:pt idx="2932">
                  <c:v>1544.8592211496039</c:v>
                </c:pt>
                <c:pt idx="2933">
                  <c:v>1589.1625200216411</c:v>
                </c:pt>
                <c:pt idx="2934">
                  <c:v>1731.8309975498228</c:v>
                </c:pt>
                <c:pt idx="2935">
                  <c:v>1912.3846276464042</c:v>
                </c:pt>
                <c:pt idx="2936">
                  <c:v>2284.9610909989588</c:v>
                </c:pt>
                <c:pt idx="2937">
                  <c:v>2370.3846679298713</c:v>
                </c:pt>
                <c:pt idx="2938">
                  <c:v>2160.8113204917181</c:v>
                </c:pt>
                <c:pt idx="2939">
                  <c:v>2070.0309024198718</c:v>
                </c:pt>
                <c:pt idx="2940">
                  <c:v>1689.3507004041758</c:v>
                </c:pt>
                <c:pt idx="2941">
                  <c:v>1603.9917162792303</c:v>
                </c:pt>
                <c:pt idx="2942">
                  <c:v>1905.3984538797722</c:v>
                </c:pt>
                <c:pt idx="2943">
                  <c:v>1978.988212066336</c:v>
                </c:pt>
                <c:pt idx="2944">
                  <c:v>2148.3185068344637</c:v>
                </c:pt>
                <c:pt idx="2945">
                  <c:v>2335.8660837721113</c:v>
                </c:pt>
                <c:pt idx="2946">
                  <c:v>2340.9617166760399</c:v>
                </c:pt>
                <c:pt idx="2947">
                  <c:v>2250.2193277421893</c:v>
                </c:pt>
                <c:pt idx="2948">
                  <c:v>2110.5547853927246</c:v>
                </c:pt>
                <c:pt idx="2949">
                  <c:v>2034.5008028406855</c:v>
                </c:pt>
                <c:pt idx="2950">
                  <c:v>1926.0983828527328</c:v>
                </c:pt>
                <c:pt idx="2951">
                  <c:v>1616.0908840849831</c:v>
                </c:pt>
                <c:pt idx="2952">
                  <c:v>1880.4053334903124</c:v>
                </c:pt>
                <c:pt idx="2953">
                  <c:v>1773.5215360532261</c:v>
                </c:pt>
                <c:pt idx="2954">
                  <c:v>1687.0365717323434</c:v>
                </c:pt>
                <c:pt idx="2955">
                  <c:v>1447.3205312937125</c:v>
                </c:pt>
                <c:pt idx="2956">
                  <c:v>1387.5824184315511</c:v>
                </c:pt>
                <c:pt idx="2957">
                  <c:v>1637.7657445820691</c:v>
                </c:pt>
                <c:pt idx="2958">
                  <c:v>1839.7944598999952</c:v>
                </c:pt>
                <c:pt idx="2959">
                  <c:v>2024.427127398814</c:v>
                </c:pt>
                <c:pt idx="2960">
                  <c:v>2173.1171799079343</c:v>
                </c:pt>
                <c:pt idx="2961">
                  <c:v>2178.3623694649245</c:v>
                </c:pt>
                <c:pt idx="2962">
                  <c:v>2033.2191037770408</c:v>
                </c:pt>
                <c:pt idx="2963">
                  <c:v>1999.6694009603189</c:v>
                </c:pt>
                <c:pt idx="2964">
                  <c:v>1702.8176999937205</c:v>
                </c:pt>
                <c:pt idx="2965">
                  <c:v>1621.5364557045318</c:v>
                </c:pt>
                <c:pt idx="2966">
                  <c:v>1717.0966421260755</c:v>
                </c:pt>
                <c:pt idx="2967">
                  <c:v>1781.6318424501496</c:v>
                </c:pt>
                <c:pt idx="2968">
                  <c:v>2043.6303169381354</c:v>
                </c:pt>
                <c:pt idx="2969">
                  <c:v>2199.1435664409528</c:v>
                </c:pt>
                <c:pt idx="2970">
                  <c:v>2289.9478777161003</c:v>
                </c:pt>
                <c:pt idx="2971">
                  <c:v>2248.2026679793025</c:v>
                </c:pt>
                <c:pt idx="2972">
                  <c:v>2154.0253254379172</c:v>
                </c:pt>
                <c:pt idx="2973">
                  <c:v>2035.2218071652837</c:v>
                </c:pt>
                <c:pt idx="2974">
                  <c:v>1829.106183145914</c:v>
                </c:pt>
                <c:pt idx="2975">
                  <c:v>1775.3872676879018</c:v>
                </c:pt>
                <c:pt idx="2976">
                  <c:v>1698.1813660056614</c:v>
                </c:pt>
                <c:pt idx="2977">
                  <c:v>1634.0498795354561</c:v>
                </c:pt>
                <c:pt idx="2978">
                  <c:v>1594.0151701796676</c:v>
                </c:pt>
                <c:pt idx="2979">
                  <c:v>1606.1398499221941</c:v>
                </c:pt>
                <c:pt idx="2980">
                  <c:v>1649.4446550051266</c:v>
                </c:pt>
                <c:pt idx="2981">
                  <c:v>1674.1049538431512</c:v>
                </c:pt>
                <c:pt idx="2982">
                  <c:v>1826.1609849949618</c:v>
                </c:pt>
                <c:pt idx="2983">
                  <c:v>2026.8496884277197</c:v>
                </c:pt>
                <c:pt idx="2984">
                  <c:v>2476.0300341483221</c:v>
                </c:pt>
                <c:pt idx="2985">
                  <c:v>2506.9282727882774</c:v>
                </c:pt>
                <c:pt idx="2986">
                  <c:v>2366.9063976599491</c:v>
                </c:pt>
                <c:pt idx="2987">
                  <c:v>2314.2198503627596</c:v>
                </c:pt>
                <c:pt idx="2988">
                  <c:v>2036.5032504154924</c:v>
                </c:pt>
                <c:pt idx="2989">
                  <c:v>1683.5229334936828</c:v>
                </c:pt>
                <c:pt idx="2990">
                  <c:v>1973.1464652608479</c:v>
                </c:pt>
                <c:pt idx="2991">
                  <c:v>2144.4917181036408</c:v>
                </c:pt>
                <c:pt idx="2992">
                  <c:v>2282.915178667392</c:v>
                </c:pt>
                <c:pt idx="2993">
                  <c:v>2363.5246104819562</c:v>
                </c:pt>
                <c:pt idx="2994">
                  <c:v>2411.1455188058635</c:v>
                </c:pt>
                <c:pt idx="2995">
                  <c:v>2311.6045629290466</c:v>
                </c:pt>
                <c:pt idx="2996">
                  <c:v>2231.047802510484</c:v>
                </c:pt>
                <c:pt idx="2997">
                  <c:v>2105.1253109377153</c:v>
                </c:pt>
                <c:pt idx="2998">
                  <c:v>1873.3634591722775</c:v>
                </c:pt>
                <c:pt idx="2999">
                  <c:v>1742.5827539348356</c:v>
                </c:pt>
                <c:pt idx="3000">
                  <c:v>1625.7417478668622</c:v>
                </c:pt>
                <c:pt idx="3001">
                  <c:v>1253.7064718288616</c:v>
                </c:pt>
                <c:pt idx="3002">
                  <c:v>1188.7341041484165</c:v>
                </c:pt>
                <c:pt idx="3003">
                  <c:v>1255.3824073036058</c:v>
                </c:pt>
                <c:pt idx="3004">
                  <c:v>1450.7297923196975</c:v>
                </c:pt>
                <c:pt idx="3005">
                  <c:v>1498.1626407332037</c:v>
                </c:pt>
                <c:pt idx="3006">
                  <c:v>1664.3414144100705</c:v>
                </c:pt>
                <c:pt idx="3007">
                  <c:v>1649.927735245418</c:v>
                </c:pt>
                <c:pt idx="3008">
                  <c:v>1779.0940394882678</c:v>
                </c:pt>
                <c:pt idx="3009">
                  <c:v>1748.3369167009066</c:v>
                </c:pt>
                <c:pt idx="3010">
                  <c:v>1716.4899394537417</c:v>
                </c:pt>
                <c:pt idx="3011">
                  <c:v>1647.0682159860944</c:v>
                </c:pt>
                <c:pt idx="3012">
                  <c:v>1541.2972591519319</c:v>
                </c:pt>
                <c:pt idx="3013">
                  <c:v>1429.115017052638</c:v>
                </c:pt>
                <c:pt idx="3014">
                  <c:v>1499.1122354400718</c:v>
                </c:pt>
                <c:pt idx="3015">
                  <c:v>1505.7670860639137</c:v>
                </c:pt>
                <c:pt idx="3016">
                  <c:v>1450.078704400391</c:v>
                </c:pt>
                <c:pt idx="3017">
                  <c:v>1667.7005669208131</c:v>
                </c:pt>
                <c:pt idx="3018">
                  <c:v>1564.5926753306658</c:v>
                </c:pt>
                <c:pt idx="3019">
                  <c:v>1504.8390219613998</c:v>
                </c:pt>
                <c:pt idx="3020">
                  <c:v>1618.740868612424</c:v>
                </c:pt>
                <c:pt idx="3021">
                  <c:v>1564.6169308556</c:v>
                </c:pt>
                <c:pt idx="3022">
                  <c:v>1515.2552434066502</c:v>
                </c:pt>
                <c:pt idx="3023">
                  <c:v>1444.2032731377062</c:v>
                </c:pt>
                <c:pt idx="3024">
                  <c:v>1358.071750992204</c:v>
                </c:pt>
                <c:pt idx="3025">
                  <c:v>1289.4051958397854</c:v>
                </c:pt>
                <c:pt idx="3026">
                  <c:v>1250.56234588796</c:v>
                </c:pt>
                <c:pt idx="3027">
                  <c:v>1212.7198526241018</c:v>
                </c:pt>
                <c:pt idx="3028">
                  <c:v>1212.7149261267691</c:v>
                </c:pt>
                <c:pt idx="3029">
                  <c:v>1207.9719330156781</c:v>
                </c:pt>
                <c:pt idx="3030">
                  <c:v>1367.9700764317458</c:v>
                </c:pt>
                <c:pt idx="3031">
                  <c:v>1481.8064359532489</c:v>
                </c:pt>
                <c:pt idx="3032">
                  <c:v>1598.5441476227652</c:v>
                </c:pt>
                <c:pt idx="3033">
                  <c:v>1450.9706097266164</c:v>
                </c:pt>
                <c:pt idx="3034">
                  <c:v>1090.7646282704936</c:v>
                </c:pt>
                <c:pt idx="3035">
                  <c:v>1025.0633916708177</c:v>
                </c:pt>
                <c:pt idx="3036">
                  <c:v>1024.1277204604385</c:v>
                </c:pt>
                <c:pt idx="3037">
                  <c:v>1005.8525946201503</c:v>
                </c:pt>
                <c:pt idx="3038">
                  <c:v>1005.3228428492048</c:v>
                </c:pt>
                <c:pt idx="3039">
                  <c:v>1023.6907189397123</c:v>
                </c:pt>
                <c:pt idx="3040">
                  <c:v>1080.1934263787793</c:v>
                </c:pt>
                <c:pt idx="3041">
                  <c:v>1376.2330531708922</c:v>
                </c:pt>
                <c:pt idx="3042">
                  <c:v>1637.5338520078085</c:v>
                </c:pt>
                <c:pt idx="3043">
                  <c:v>1678.2170613659673</c:v>
                </c:pt>
                <c:pt idx="3044">
                  <c:v>1509.9890448335318</c:v>
                </c:pt>
                <c:pt idx="3045">
                  <c:v>1404.3474328280649</c:v>
                </c:pt>
                <c:pt idx="3046">
                  <c:v>1372.5672161027946</c:v>
                </c:pt>
                <c:pt idx="3047">
                  <c:v>1322.0108574865849</c:v>
                </c:pt>
                <c:pt idx="3048">
                  <c:v>1110.2616675076338</c:v>
                </c:pt>
                <c:pt idx="3049">
                  <c:v>946.82807555829686</c:v>
                </c:pt>
                <c:pt idx="3050">
                  <c:v>938.97948564964508</c:v>
                </c:pt>
                <c:pt idx="3051">
                  <c:v>910.53505767699039</c:v>
                </c:pt>
                <c:pt idx="3052">
                  <c:v>906.85750658598431</c:v>
                </c:pt>
                <c:pt idx="3053">
                  <c:v>911.33104544333014</c:v>
                </c:pt>
                <c:pt idx="3054">
                  <c:v>1139.8160430374751</c:v>
                </c:pt>
                <c:pt idx="3055">
                  <c:v>1376.5319239203577</c:v>
                </c:pt>
                <c:pt idx="3056">
                  <c:v>1481.552172579891</c:v>
                </c:pt>
                <c:pt idx="3057">
                  <c:v>1382.8281526336896</c:v>
                </c:pt>
                <c:pt idx="3058">
                  <c:v>1352.8529719713242</c:v>
                </c:pt>
                <c:pt idx="3059">
                  <c:v>1355.5190275104324</c:v>
                </c:pt>
                <c:pt idx="3060">
                  <c:v>1254.8751318041614</c:v>
                </c:pt>
                <c:pt idx="3061">
                  <c:v>1249.5853778067467</c:v>
                </c:pt>
                <c:pt idx="3062">
                  <c:v>1240.8705914055513</c:v>
                </c:pt>
                <c:pt idx="3063">
                  <c:v>1289.6734500107232</c:v>
                </c:pt>
                <c:pt idx="3064">
                  <c:v>1388.5478019406487</c:v>
                </c:pt>
                <c:pt idx="3065">
                  <c:v>1574.9634976979323</c:v>
                </c:pt>
                <c:pt idx="3066">
                  <c:v>1713.4648449524529</c:v>
                </c:pt>
                <c:pt idx="3067">
                  <c:v>1774.2760058541189</c:v>
                </c:pt>
                <c:pt idx="3068">
                  <c:v>1564.8511763404661</c:v>
                </c:pt>
                <c:pt idx="3069">
                  <c:v>1533.8586690958268</c:v>
                </c:pt>
                <c:pt idx="3070">
                  <c:v>1317.4437230412077</c:v>
                </c:pt>
                <c:pt idx="3071">
                  <c:v>1267.5376919358514</c:v>
                </c:pt>
                <c:pt idx="3072">
                  <c:v>1306.8388657726828</c:v>
                </c:pt>
                <c:pt idx="3073">
                  <c:v>1276.5539895434617</c:v>
                </c:pt>
                <c:pt idx="3074">
                  <c:v>1239.2722439302465</c:v>
                </c:pt>
                <c:pt idx="3075">
                  <c:v>1144.1596240589274</c:v>
                </c:pt>
                <c:pt idx="3076">
                  <c:v>1243.3476190275553</c:v>
                </c:pt>
                <c:pt idx="3077">
                  <c:v>1433.5154780470084</c:v>
                </c:pt>
                <c:pt idx="3078">
                  <c:v>1610.3378357104953</c:v>
                </c:pt>
                <c:pt idx="3079">
                  <c:v>1851.5373916838648</c:v>
                </c:pt>
                <c:pt idx="3080">
                  <c:v>2368.5669586870831</c:v>
                </c:pt>
                <c:pt idx="3081">
                  <c:v>2457.6405145252706</c:v>
                </c:pt>
                <c:pt idx="3082">
                  <c:v>2292.9604166766794</c:v>
                </c:pt>
                <c:pt idx="3083">
                  <c:v>2210.7251534554639</c:v>
                </c:pt>
                <c:pt idx="3084">
                  <c:v>1901.1623323995755</c:v>
                </c:pt>
                <c:pt idx="3085">
                  <c:v>1806.5480439559196</c:v>
                </c:pt>
                <c:pt idx="3086">
                  <c:v>2023.0253315469317</c:v>
                </c:pt>
                <c:pt idx="3087">
                  <c:v>2192.0018021975488</c:v>
                </c:pt>
                <c:pt idx="3088">
                  <c:v>2335.8484183274018</c:v>
                </c:pt>
                <c:pt idx="3089">
                  <c:v>2481.7510425718147</c:v>
                </c:pt>
                <c:pt idx="3090">
                  <c:v>2494.8838321227049</c:v>
                </c:pt>
                <c:pt idx="3091">
                  <c:v>2379.3756663767558</c:v>
                </c:pt>
                <c:pt idx="3092">
                  <c:v>2351.115626797633</c:v>
                </c:pt>
                <c:pt idx="3093">
                  <c:v>2236.0084089054053</c:v>
                </c:pt>
                <c:pt idx="3094">
                  <c:v>1937.1536843909207</c:v>
                </c:pt>
                <c:pt idx="3095">
                  <c:v>1688.8520154974672</c:v>
                </c:pt>
                <c:pt idx="3096">
                  <c:v>2100.8792609749516</c:v>
                </c:pt>
                <c:pt idx="3097">
                  <c:v>1995.7553974921541</c:v>
                </c:pt>
                <c:pt idx="3098">
                  <c:v>1953.4538894350067</c:v>
                </c:pt>
                <c:pt idx="3099">
                  <c:v>1835.723636506744</c:v>
                </c:pt>
                <c:pt idx="3100">
                  <c:v>1748.9086808715308</c:v>
                </c:pt>
                <c:pt idx="3101">
                  <c:v>1983.3810160627863</c:v>
                </c:pt>
                <c:pt idx="3102">
                  <c:v>2100.4955046901287</c:v>
                </c:pt>
                <c:pt idx="3103">
                  <c:v>2283.7593282027292</c:v>
                </c:pt>
                <c:pt idx="3104">
                  <c:v>2534.3401864838297</c:v>
                </c:pt>
                <c:pt idx="3105">
                  <c:v>2559.0558996935679</c:v>
                </c:pt>
                <c:pt idx="3106">
                  <c:v>2423.2125965520472</c:v>
                </c:pt>
                <c:pt idx="3107">
                  <c:v>2367.4682388737619</c:v>
                </c:pt>
                <c:pt idx="3108">
                  <c:v>2019.1673740362085</c:v>
                </c:pt>
                <c:pt idx="3109">
                  <c:v>1881.0643371944673</c:v>
                </c:pt>
                <c:pt idx="3110">
                  <c:v>1930.9140248899887</c:v>
                </c:pt>
                <c:pt idx="3111">
                  <c:v>1920.7265525351079</c:v>
                </c:pt>
                <c:pt idx="3112">
                  <c:v>2162.8484167779002</c:v>
                </c:pt>
                <c:pt idx="3113">
                  <c:v>2378.4602054125598</c:v>
                </c:pt>
                <c:pt idx="3114">
                  <c:v>2372.4293072370901</c:v>
                </c:pt>
                <c:pt idx="3115">
                  <c:v>2286.0274884508417</c:v>
                </c:pt>
                <c:pt idx="3116">
                  <c:v>2132.6433769629975</c:v>
                </c:pt>
                <c:pt idx="3117">
                  <c:v>1927.7709225702781</c:v>
                </c:pt>
                <c:pt idx="3118">
                  <c:v>1568.6500072092508</c:v>
                </c:pt>
                <c:pt idx="3119">
                  <c:v>1487.0959100771995</c:v>
                </c:pt>
                <c:pt idx="3120">
                  <c:v>1431.3408423419721</c:v>
                </c:pt>
                <c:pt idx="3121">
                  <c:v>1390.560975602875</c:v>
                </c:pt>
                <c:pt idx="3122">
                  <c:v>1299.8612727768088</c:v>
                </c:pt>
                <c:pt idx="3123">
                  <c:v>1299.8267310821673</c:v>
                </c:pt>
                <c:pt idx="3124">
                  <c:v>1360.4782378996872</c:v>
                </c:pt>
                <c:pt idx="3125">
                  <c:v>1356.4146537291954</c:v>
                </c:pt>
                <c:pt idx="3126">
                  <c:v>1505.1427796371231</c:v>
                </c:pt>
                <c:pt idx="3127">
                  <c:v>1603.7538175704992</c:v>
                </c:pt>
                <c:pt idx="3128">
                  <c:v>2075.1383800657168</c:v>
                </c:pt>
                <c:pt idx="3129">
                  <c:v>2134.9647867099479</c:v>
                </c:pt>
                <c:pt idx="3130">
                  <c:v>2010.5392168752085</c:v>
                </c:pt>
                <c:pt idx="3131">
                  <c:v>1964.8228455633284</c:v>
                </c:pt>
                <c:pt idx="3132">
                  <c:v>1648.043545084186</c:v>
                </c:pt>
                <c:pt idx="3133">
                  <c:v>1547.3287805719247</c:v>
                </c:pt>
                <c:pt idx="3134">
                  <c:v>1610.7675479496409</c:v>
                </c:pt>
                <c:pt idx="3135">
                  <c:v>1771.6019356580791</c:v>
                </c:pt>
                <c:pt idx="3136">
                  <c:v>1924.8311997490223</c:v>
                </c:pt>
                <c:pt idx="3137">
                  <c:v>1937.4691420968575</c:v>
                </c:pt>
                <c:pt idx="3138">
                  <c:v>2011.0577942302102</c:v>
                </c:pt>
                <c:pt idx="3139">
                  <c:v>1991.2008613360144</c:v>
                </c:pt>
                <c:pt idx="3140">
                  <c:v>1892.4307531301245</c:v>
                </c:pt>
                <c:pt idx="3141">
                  <c:v>1820.5205532286327</c:v>
                </c:pt>
                <c:pt idx="3142">
                  <c:v>1488.1950565872048</c:v>
                </c:pt>
                <c:pt idx="3143">
                  <c:v>1232.5372598554513</c:v>
                </c:pt>
                <c:pt idx="3144">
                  <c:v>1411.2902532010521</c:v>
                </c:pt>
                <c:pt idx="3145">
                  <c:v>1355.4309114845596</c:v>
                </c:pt>
                <c:pt idx="3146">
                  <c:v>1355.2560443969037</c:v>
                </c:pt>
                <c:pt idx="3147">
                  <c:v>1345.521506856207</c:v>
                </c:pt>
                <c:pt idx="3148">
                  <c:v>1408.7721082656367</c:v>
                </c:pt>
                <c:pt idx="3149">
                  <c:v>1410.9680869359536</c:v>
                </c:pt>
                <c:pt idx="3150">
                  <c:v>1505.4695001401949</c:v>
                </c:pt>
                <c:pt idx="3151">
                  <c:v>1628.2324010215002</c:v>
                </c:pt>
                <c:pt idx="3152">
                  <c:v>1954.4691169475741</c:v>
                </c:pt>
                <c:pt idx="3153">
                  <c:v>1937.7734481710127</c:v>
                </c:pt>
                <c:pt idx="3154">
                  <c:v>1797.0244148446936</c:v>
                </c:pt>
                <c:pt idx="3155">
                  <c:v>1804.5057233402458</c:v>
                </c:pt>
                <c:pt idx="3156">
                  <c:v>1538.0160102155362</c:v>
                </c:pt>
                <c:pt idx="3157">
                  <c:v>1411.7185267116361</c:v>
                </c:pt>
                <c:pt idx="3158">
                  <c:v>1674.5386293963613</c:v>
                </c:pt>
                <c:pt idx="3159">
                  <c:v>1790.0039675900653</c:v>
                </c:pt>
                <c:pt idx="3160">
                  <c:v>1845.3768853548872</c:v>
                </c:pt>
                <c:pt idx="3161">
                  <c:v>2007.1440801165991</c:v>
                </c:pt>
                <c:pt idx="3162">
                  <c:v>2165.4317113032644</c:v>
                </c:pt>
                <c:pt idx="3163">
                  <c:v>2165.1511150553138</c:v>
                </c:pt>
                <c:pt idx="3164">
                  <c:v>2067.2807076065219</c:v>
                </c:pt>
                <c:pt idx="3165">
                  <c:v>1908.8584605535943</c:v>
                </c:pt>
                <c:pt idx="3166">
                  <c:v>1760.2654417585654</c:v>
                </c:pt>
                <c:pt idx="3167">
                  <c:v>1667.7556818776047</c:v>
                </c:pt>
                <c:pt idx="3168">
                  <c:v>1347.5059160775854</c:v>
                </c:pt>
                <c:pt idx="3169">
                  <c:v>1123.5313511655013</c:v>
                </c:pt>
                <c:pt idx="3170">
                  <c:v>1069.1302450869387</c:v>
                </c:pt>
                <c:pt idx="3171">
                  <c:v>993.99486069840975</c:v>
                </c:pt>
                <c:pt idx="3172">
                  <c:v>992.90355775873832</c:v>
                </c:pt>
                <c:pt idx="3173">
                  <c:v>992.86020776037276</c:v>
                </c:pt>
                <c:pt idx="3174">
                  <c:v>1057.9696425949082</c:v>
                </c:pt>
                <c:pt idx="3175">
                  <c:v>1259.0152498941595</c:v>
                </c:pt>
                <c:pt idx="3176">
                  <c:v>1631.4487938560251</c:v>
                </c:pt>
                <c:pt idx="3177">
                  <c:v>1643.6718485821634</c:v>
                </c:pt>
                <c:pt idx="3178">
                  <c:v>1260.380436673644</c:v>
                </c:pt>
                <c:pt idx="3179">
                  <c:v>1322.8282656587294</c:v>
                </c:pt>
                <c:pt idx="3180">
                  <c:v>1116.5656179498308</c:v>
                </c:pt>
                <c:pt idx="3181">
                  <c:v>1029.9110040237724</c:v>
                </c:pt>
                <c:pt idx="3182">
                  <c:v>1151.0300797260725</c:v>
                </c:pt>
                <c:pt idx="3183">
                  <c:v>1258.5905666747094</c:v>
                </c:pt>
                <c:pt idx="3184">
                  <c:v>1362.4115630114002</c:v>
                </c:pt>
                <c:pt idx="3185">
                  <c:v>1600.0619733058363</c:v>
                </c:pt>
                <c:pt idx="3186">
                  <c:v>2008.8602263552971</c:v>
                </c:pt>
                <c:pt idx="3187">
                  <c:v>2043.159840777317</c:v>
                </c:pt>
                <c:pt idx="3188">
                  <c:v>1809.2046542370579</c:v>
                </c:pt>
                <c:pt idx="3189">
                  <c:v>1614.1524225314001</c:v>
                </c:pt>
                <c:pt idx="3190">
                  <c:v>1360.927716380676</c:v>
                </c:pt>
                <c:pt idx="3191">
                  <c:v>1170.4877783875702</c:v>
                </c:pt>
                <c:pt idx="3192">
                  <c:v>1075.1326438030521</c:v>
                </c:pt>
                <c:pt idx="3193">
                  <c:v>1046.7774097274821</c:v>
                </c:pt>
                <c:pt idx="3194">
                  <c:v>965.73032178275059</c:v>
                </c:pt>
                <c:pt idx="3195">
                  <c:v>962.7717550331771</c:v>
                </c:pt>
                <c:pt idx="3196">
                  <c:v>961.85112059226992</c:v>
                </c:pt>
                <c:pt idx="3197">
                  <c:v>986.6359404338931</c:v>
                </c:pt>
                <c:pt idx="3198">
                  <c:v>1082.5266123373021</c:v>
                </c:pt>
                <c:pt idx="3199">
                  <c:v>1276.1397175873299</c:v>
                </c:pt>
                <c:pt idx="3200">
                  <c:v>1084.9644861327522</c:v>
                </c:pt>
                <c:pt idx="3201">
                  <c:v>870.19928886015293</c:v>
                </c:pt>
                <c:pt idx="3202">
                  <c:v>805.49729002328922</c:v>
                </c:pt>
                <c:pt idx="3203">
                  <c:v>804.51822103969073</c:v>
                </c:pt>
                <c:pt idx="3204">
                  <c:v>792.5644117692882</c:v>
                </c:pt>
                <c:pt idx="3205">
                  <c:v>792.99961687479799</c:v>
                </c:pt>
                <c:pt idx="3206">
                  <c:v>795.94683519931311</c:v>
                </c:pt>
                <c:pt idx="3207">
                  <c:v>810.54647472818692</c:v>
                </c:pt>
                <c:pt idx="3208">
                  <c:v>882.59705110745574</c:v>
                </c:pt>
                <c:pt idx="3209">
                  <c:v>1090.2250043931015</c:v>
                </c:pt>
                <c:pt idx="3210">
                  <c:v>1511.535199569711</c:v>
                </c:pt>
                <c:pt idx="3211">
                  <c:v>1689.1567742654213</c:v>
                </c:pt>
                <c:pt idx="3212">
                  <c:v>1483.1673797429335</c:v>
                </c:pt>
                <c:pt idx="3213">
                  <c:v>1355.3677321949017</c:v>
                </c:pt>
                <c:pt idx="3214">
                  <c:v>1217.2558077805381</c:v>
                </c:pt>
                <c:pt idx="3215">
                  <c:v>1083.6431862602819</c:v>
                </c:pt>
                <c:pt idx="3216">
                  <c:v>983.92260444329077</c:v>
                </c:pt>
                <c:pt idx="3217">
                  <c:v>794.9633105231826</c:v>
                </c:pt>
                <c:pt idx="3218">
                  <c:v>724.17453942116344</c:v>
                </c:pt>
                <c:pt idx="3219">
                  <c:v>773.31793398509376</c:v>
                </c:pt>
                <c:pt idx="3220">
                  <c:v>746.46175172936205</c:v>
                </c:pt>
                <c:pt idx="3221">
                  <c:v>954.0404409537922</c:v>
                </c:pt>
                <c:pt idx="3222">
                  <c:v>1155.3831359885564</c:v>
                </c:pt>
                <c:pt idx="3223">
                  <c:v>1253.6104193108579</c:v>
                </c:pt>
                <c:pt idx="3224">
                  <c:v>1860.8682716786411</c:v>
                </c:pt>
                <c:pt idx="3225">
                  <c:v>2044.5453054602553</c:v>
                </c:pt>
                <c:pt idx="3226">
                  <c:v>1965.1722272292579</c:v>
                </c:pt>
                <c:pt idx="3227">
                  <c:v>1847.4326895968757</c:v>
                </c:pt>
                <c:pt idx="3228">
                  <c:v>1535.3449436463111</c:v>
                </c:pt>
                <c:pt idx="3229">
                  <c:v>1542.6141540312199</c:v>
                </c:pt>
                <c:pt idx="3230">
                  <c:v>1607.6895967799117</c:v>
                </c:pt>
                <c:pt idx="3231">
                  <c:v>1838.6290540231985</c:v>
                </c:pt>
                <c:pt idx="3232">
                  <c:v>2030.0125533985151</c:v>
                </c:pt>
                <c:pt idx="3233">
                  <c:v>2266.5027743693367</c:v>
                </c:pt>
                <c:pt idx="3234">
                  <c:v>2397.9534396261133</c:v>
                </c:pt>
                <c:pt idx="3235">
                  <c:v>2381.6845447259543</c:v>
                </c:pt>
                <c:pt idx="3236">
                  <c:v>2256.2720207010634</c:v>
                </c:pt>
                <c:pt idx="3237">
                  <c:v>2062.3389659255681</c:v>
                </c:pt>
                <c:pt idx="3238">
                  <c:v>1696.0961507155812</c:v>
                </c:pt>
                <c:pt idx="3239">
                  <c:v>1653.6290897087397</c:v>
                </c:pt>
                <c:pt idx="3240">
                  <c:v>1889.1526787763278</c:v>
                </c:pt>
                <c:pt idx="3241">
                  <c:v>1768.0231689508621</c:v>
                </c:pt>
                <c:pt idx="3242">
                  <c:v>1601.0774679237538</c:v>
                </c:pt>
                <c:pt idx="3243">
                  <c:v>1573.7739987452039</c:v>
                </c:pt>
                <c:pt idx="3244">
                  <c:v>1534.6625107238558</c:v>
                </c:pt>
                <c:pt idx="3245">
                  <c:v>1802.0934547147531</c:v>
                </c:pt>
                <c:pt idx="3246">
                  <c:v>1909.1848689635312</c:v>
                </c:pt>
                <c:pt idx="3247">
                  <c:v>2137.1530846030983</c:v>
                </c:pt>
                <c:pt idx="3248">
                  <c:v>2372.4019394817396</c:v>
                </c:pt>
                <c:pt idx="3249">
                  <c:v>2419.1598709538239</c:v>
                </c:pt>
                <c:pt idx="3250">
                  <c:v>2271.5041783219667</c:v>
                </c:pt>
                <c:pt idx="3251">
                  <c:v>2234.0808961640205</c:v>
                </c:pt>
                <c:pt idx="3252">
                  <c:v>1977.8046112406851</c:v>
                </c:pt>
                <c:pt idx="3253">
                  <c:v>2002.6420223677833</c:v>
                </c:pt>
                <c:pt idx="3254">
                  <c:v>2062.8980499178642</c:v>
                </c:pt>
                <c:pt idx="3255">
                  <c:v>2197.9668414692155</c:v>
                </c:pt>
                <c:pt idx="3256">
                  <c:v>2294.8554658542248</c:v>
                </c:pt>
                <c:pt idx="3257">
                  <c:v>2490.0109529679407</c:v>
                </c:pt>
                <c:pt idx="3258">
                  <c:v>2532.1600977887992</c:v>
                </c:pt>
                <c:pt idx="3259">
                  <c:v>2538.0142996567738</c:v>
                </c:pt>
                <c:pt idx="3260">
                  <c:v>2451.2799004400003</c:v>
                </c:pt>
                <c:pt idx="3261">
                  <c:v>2397.9845358581383</c:v>
                </c:pt>
                <c:pt idx="3262">
                  <c:v>2252.0824433658177</c:v>
                </c:pt>
                <c:pt idx="3263">
                  <c:v>2182.7006190558905</c:v>
                </c:pt>
                <c:pt idx="3264">
                  <c:v>2293.1048520458071</c:v>
                </c:pt>
                <c:pt idx="3265">
                  <c:v>2247.1847774410917</c:v>
                </c:pt>
                <c:pt idx="3266">
                  <c:v>2181.1916531702905</c:v>
                </c:pt>
                <c:pt idx="3267">
                  <c:v>2132.0245910292788</c:v>
                </c:pt>
                <c:pt idx="3268">
                  <c:v>2029.3543859528229</c:v>
                </c:pt>
                <c:pt idx="3269">
                  <c:v>2159.3489484685297</c:v>
                </c:pt>
                <c:pt idx="3270">
                  <c:v>2279.1398343294086</c:v>
                </c:pt>
                <c:pt idx="3271">
                  <c:v>2346.5313640102586</c:v>
                </c:pt>
                <c:pt idx="3272">
                  <c:v>2467.3945341911822</c:v>
                </c:pt>
                <c:pt idx="3273">
                  <c:v>2533.9761142693169</c:v>
                </c:pt>
                <c:pt idx="3274">
                  <c:v>2359.3761939427327</c:v>
                </c:pt>
                <c:pt idx="3275">
                  <c:v>2330.750495120451</c:v>
                </c:pt>
                <c:pt idx="3276">
                  <c:v>2042.4960849893291</c:v>
                </c:pt>
                <c:pt idx="3277">
                  <c:v>2125.7730220355479</c:v>
                </c:pt>
                <c:pt idx="3278">
                  <c:v>2231.5783992864758</c:v>
                </c:pt>
                <c:pt idx="3279">
                  <c:v>2353.0127199413405</c:v>
                </c:pt>
                <c:pt idx="3280">
                  <c:v>2371.2554457156066</c:v>
                </c:pt>
                <c:pt idx="3281">
                  <c:v>2496.4283890403231</c:v>
                </c:pt>
                <c:pt idx="3282">
                  <c:v>2526.0673416367026</c:v>
                </c:pt>
                <c:pt idx="3283">
                  <c:v>2519.2607884391696</c:v>
                </c:pt>
                <c:pt idx="3284">
                  <c:v>2455.4552679629205</c:v>
                </c:pt>
                <c:pt idx="3285">
                  <c:v>2428.8076642005076</c:v>
                </c:pt>
                <c:pt idx="3286">
                  <c:v>2324.8438530136887</c:v>
                </c:pt>
                <c:pt idx="3287">
                  <c:v>2052.4217859895771</c:v>
                </c:pt>
                <c:pt idx="3288">
                  <c:v>2050.3820352323633</c:v>
                </c:pt>
                <c:pt idx="3289">
                  <c:v>1989.915200861873</c:v>
                </c:pt>
                <c:pt idx="3290">
                  <c:v>1954.919889640744</c:v>
                </c:pt>
                <c:pt idx="3291">
                  <c:v>1911.3232970755453</c:v>
                </c:pt>
                <c:pt idx="3292">
                  <c:v>1846.0560016914387</c:v>
                </c:pt>
                <c:pt idx="3293">
                  <c:v>1937.6662447140859</c:v>
                </c:pt>
                <c:pt idx="3294">
                  <c:v>1974.9861319816</c:v>
                </c:pt>
                <c:pt idx="3295">
                  <c:v>2103.1892445320245</c:v>
                </c:pt>
                <c:pt idx="3296">
                  <c:v>2496.4423193084917</c:v>
                </c:pt>
                <c:pt idx="3297">
                  <c:v>2447.1216652747835</c:v>
                </c:pt>
                <c:pt idx="3298">
                  <c:v>2222.147214214322</c:v>
                </c:pt>
                <c:pt idx="3299">
                  <c:v>2233.3735305598884</c:v>
                </c:pt>
                <c:pt idx="3300">
                  <c:v>1841.9751860698273</c:v>
                </c:pt>
                <c:pt idx="3301">
                  <c:v>2029.3161009241678</c:v>
                </c:pt>
                <c:pt idx="3302">
                  <c:v>2216.1117824465528</c:v>
                </c:pt>
                <c:pt idx="3303">
                  <c:v>2301.5527281113241</c:v>
                </c:pt>
                <c:pt idx="3304">
                  <c:v>2417.2392288502151</c:v>
                </c:pt>
                <c:pt idx="3305">
                  <c:v>2551.3359935291414</c:v>
                </c:pt>
                <c:pt idx="3306">
                  <c:v>2646.4263527076205</c:v>
                </c:pt>
                <c:pt idx="3307">
                  <c:v>2635.5953892787138</c:v>
                </c:pt>
                <c:pt idx="3308">
                  <c:v>2571.0300249012498</c:v>
                </c:pt>
                <c:pt idx="3309">
                  <c:v>2476.2686588742381</c:v>
                </c:pt>
                <c:pt idx="3310">
                  <c:v>2301.2922263381729</c:v>
                </c:pt>
                <c:pt idx="3311">
                  <c:v>2050.3939258569508</c:v>
                </c:pt>
                <c:pt idx="3312">
                  <c:v>1880.1028895225322</c:v>
                </c:pt>
                <c:pt idx="3313">
                  <c:v>1809.7634422132583</c:v>
                </c:pt>
                <c:pt idx="3314">
                  <c:v>1677.5875978791355</c:v>
                </c:pt>
                <c:pt idx="3315">
                  <c:v>1618.7628249956288</c:v>
                </c:pt>
                <c:pt idx="3316">
                  <c:v>1596.0045503340034</c:v>
                </c:pt>
                <c:pt idx="3317">
                  <c:v>1578.2447349692773</c:v>
                </c:pt>
                <c:pt idx="3318">
                  <c:v>1639.6270633346396</c:v>
                </c:pt>
                <c:pt idx="3319">
                  <c:v>1838.9707888875273</c:v>
                </c:pt>
                <c:pt idx="3320">
                  <c:v>2118.2832234260336</c:v>
                </c:pt>
                <c:pt idx="3321">
                  <c:v>2184.4395614492187</c:v>
                </c:pt>
                <c:pt idx="3322">
                  <c:v>1988.0483287098818</c:v>
                </c:pt>
                <c:pt idx="3323">
                  <c:v>2001.5389466494598</c:v>
                </c:pt>
                <c:pt idx="3324">
                  <c:v>1623.861623362136</c:v>
                </c:pt>
                <c:pt idx="3325">
                  <c:v>1556.445039155039</c:v>
                </c:pt>
                <c:pt idx="3326">
                  <c:v>1731.4194404783175</c:v>
                </c:pt>
                <c:pt idx="3327">
                  <c:v>1916.8872370212507</c:v>
                </c:pt>
                <c:pt idx="3328">
                  <c:v>2021.0717626302662</c:v>
                </c:pt>
                <c:pt idx="3329">
                  <c:v>2298.0089863419871</c:v>
                </c:pt>
                <c:pt idx="3330">
                  <c:v>2478.4810148499569</c:v>
                </c:pt>
                <c:pt idx="3331">
                  <c:v>2470.8672764747462</c:v>
                </c:pt>
                <c:pt idx="3332">
                  <c:v>2379.5289639406974</c:v>
                </c:pt>
                <c:pt idx="3333">
                  <c:v>2289.5214342073141</c:v>
                </c:pt>
                <c:pt idx="3334">
                  <c:v>2046.9941437660054</c:v>
                </c:pt>
                <c:pt idx="3335">
                  <c:v>1771.4575765176719</c:v>
                </c:pt>
                <c:pt idx="3336">
                  <c:v>1659.4130011481539</c:v>
                </c:pt>
                <c:pt idx="3337">
                  <c:v>1567.6976565102364</c:v>
                </c:pt>
                <c:pt idx="3338">
                  <c:v>1212.5083676463787</c:v>
                </c:pt>
                <c:pt idx="3339">
                  <c:v>1149.6285168487598</c:v>
                </c:pt>
                <c:pt idx="3340">
                  <c:v>1130.9121686211904</c:v>
                </c:pt>
                <c:pt idx="3341">
                  <c:v>1165.8770769863631</c:v>
                </c:pt>
                <c:pt idx="3342">
                  <c:v>1290.6952372986295</c:v>
                </c:pt>
                <c:pt idx="3343">
                  <c:v>1559.0536054271392</c:v>
                </c:pt>
                <c:pt idx="3344">
                  <c:v>1533.3594850413788</c:v>
                </c:pt>
                <c:pt idx="3345">
                  <c:v>1588.9726524348739</c:v>
                </c:pt>
                <c:pt idx="3346">
                  <c:v>1421.6991295819987</c:v>
                </c:pt>
                <c:pt idx="3347">
                  <c:v>1385.7685518186211</c:v>
                </c:pt>
                <c:pt idx="3348">
                  <c:v>1184.2804679750973</c:v>
                </c:pt>
                <c:pt idx="3349">
                  <c:v>1067.745902950255</c:v>
                </c:pt>
                <c:pt idx="3350">
                  <c:v>1222.542601373249</c:v>
                </c:pt>
                <c:pt idx="3351">
                  <c:v>1171.4175644745255</c:v>
                </c:pt>
                <c:pt idx="3352">
                  <c:v>1303.8163230917653</c:v>
                </c:pt>
                <c:pt idx="3353">
                  <c:v>1784.4711593976313</c:v>
                </c:pt>
                <c:pt idx="3354">
                  <c:v>2274.785393774263</c:v>
                </c:pt>
                <c:pt idx="3355">
                  <c:v>2350.6674419112255</c:v>
                </c:pt>
                <c:pt idx="3356">
                  <c:v>2244.4691145505362</c:v>
                </c:pt>
                <c:pt idx="3357">
                  <c:v>2175.2865791220825</c:v>
                </c:pt>
                <c:pt idx="3358">
                  <c:v>2032.2704801605526</c:v>
                </c:pt>
                <c:pt idx="3359">
                  <c:v>1656.4176963846962</c:v>
                </c:pt>
                <c:pt idx="3360">
                  <c:v>1612.3837335188382</c:v>
                </c:pt>
                <c:pt idx="3361">
                  <c:v>1397.3127158899115</c:v>
                </c:pt>
                <c:pt idx="3362">
                  <c:v>1242.8200660775983</c:v>
                </c:pt>
                <c:pt idx="3363">
                  <c:v>1291.4089029913739</c:v>
                </c:pt>
                <c:pt idx="3364">
                  <c:v>1265.4462497174736</c:v>
                </c:pt>
                <c:pt idx="3365">
                  <c:v>1346.7672808595803</c:v>
                </c:pt>
                <c:pt idx="3366">
                  <c:v>1542.0347909652025</c:v>
                </c:pt>
                <c:pt idx="3367">
                  <c:v>1262.7032339196035</c:v>
                </c:pt>
                <c:pt idx="3368">
                  <c:v>1256.074779655803</c:v>
                </c:pt>
                <c:pt idx="3369">
                  <c:v>1240.5977122745978</c:v>
                </c:pt>
                <c:pt idx="3370">
                  <c:v>1061.2777972931287</c:v>
                </c:pt>
                <c:pt idx="3371">
                  <c:v>1100.758125190712</c:v>
                </c:pt>
                <c:pt idx="3372">
                  <c:v>992.44384001083199</c:v>
                </c:pt>
                <c:pt idx="3373">
                  <c:v>970.907941727967</c:v>
                </c:pt>
                <c:pt idx="3374">
                  <c:v>952.31834418560356</c:v>
                </c:pt>
                <c:pt idx="3375">
                  <c:v>953.43421120186167</c:v>
                </c:pt>
                <c:pt idx="3376">
                  <c:v>1304.7856602741526</c:v>
                </c:pt>
                <c:pt idx="3377">
                  <c:v>1782.1234556494037</c:v>
                </c:pt>
                <c:pt idx="3378">
                  <c:v>2173.0042867656921</c:v>
                </c:pt>
                <c:pt idx="3379">
                  <c:v>2282.2931029784941</c:v>
                </c:pt>
                <c:pt idx="3380">
                  <c:v>2183.8331011595351</c:v>
                </c:pt>
                <c:pt idx="3381">
                  <c:v>2018.1153522966276</c:v>
                </c:pt>
                <c:pt idx="3382">
                  <c:v>1846.8734264790701</c:v>
                </c:pt>
                <c:pt idx="3383">
                  <c:v>1766.8626617550733</c:v>
                </c:pt>
                <c:pt idx="3384">
                  <c:v>1771.8076892820004</c:v>
                </c:pt>
                <c:pt idx="3385">
                  <c:v>1615.3366386347257</c:v>
                </c:pt>
                <c:pt idx="3386">
                  <c:v>1259.3566755659697</c:v>
                </c:pt>
                <c:pt idx="3387">
                  <c:v>1224.4651469895541</c:v>
                </c:pt>
                <c:pt idx="3388">
                  <c:v>1120.7437240433112</c:v>
                </c:pt>
                <c:pt idx="3389">
                  <c:v>1203.7144343758266</c:v>
                </c:pt>
                <c:pt idx="3390">
                  <c:v>1386.4959072032989</c:v>
                </c:pt>
                <c:pt idx="3391">
                  <c:v>1608.2516615613431</c:v>
                </c:pt>
                <c:pt idx="3392">
                  <c:v>1838.7457095731841</c:v>
                </c:pt>
                <c:pt idx="3393">
                  <c:v>1778.9019007369743</c:v>
                </c:pt>
                <c:pt idx="3394">
                  <c:v>1680.1307040024594</c:v>
                </c:pt>
                <c:pt idx="3395">
                  <c:v>1662.9657381104444</c:v>
                </c:pt>
                <c:pt idx="3396">
                  <c:v>1447.5353845374384</c:v>
                </c:pt>
                <c:pt idx="3397">
                  <c:v>1560.5580279975165</c:v>
                </c:pt>
                <c:pt idx="3398">
                  <c:v>1631.2789696782665</c:v>
                </c:pt>
                <c:pt idx="3399">
                  <c:v>1700.1396309666329</c:v>
                </c:pt>
                <c:pt idx="3400">
                  <c:v>2073.9456884183369</c:v>
                </c:pt>
                <c:pt idx="3401">
                  <c:v>2345.2973504945094</c:v>
                </c:pt>
                <c:pt idx="3402">
                  <c:v>2478.7262499639719</c:v>
                </c:pt>
                <c:pt idx="3403">
                  <c:v>2511.5259042762696</c:v>
                </c:pt>
                <c:pt idx="3404">
                  <c:v>2418.5853965788847</c:v>
                </c:pt>
                <c:pt idx="3405">
                  <c:v>2346.7738629044893</c:v>
                </c:pt>
                <c:pt idx="3406">
                  <c:v>2256.5068550824285</c:v>
                </c:pt>
                <c:pt idx="3407">
                  <c:v>2131.5236187694536</c:v>
                </c:pt>
                <c:pt idx="3408">
                  <c:v>2095.4569076598955</c:v>
                </c:pt>
                <c:pt idx="3409">
                  <c:v>2003.0360632504419</c:v>
                </c:pt>
                <c:pt idx="3410">
                  <c:v>1917.2513633881367</c:v>
                </c:pt>
                <c:pt idx="3411">
                  <c:v>1810.0883375329086</c:v>
                </c:pt>
                <c:pt idx="3412">
                  <c:v>1672.9411664728577</c:v>
                </c:pt>
                <c:pt idx="3413">
                  <c:v>1904.0391139638393</c:v>
                </c:pt>
                <c:pt idx="3414">
                  <c:v>2109.251210363946</c:v>
                </c:pt>
                <c:pt idx="3415">
                  <c:v>2257.4389009163774</c:v>
                </c:pt>
                <c:pt idx="3416">
                  <c:v>2485.2980950220449</c:v>
                </c:pt>
                <c:pt idx="3417">
                  <c:v>2458.7095849574143</c:v>
                </c:pt>
                <c:pt idx="3418">
                  <c:v>2173.4175218516407</c:v>
                </c:pt>
                <c:pt idx="3419">
                  <c:v>2156.0931328825263</c:v>
                </c:pt>
                <c:pt idx="3420">
                  <c:v>1707.4592340745369</c:v>
                </c:pt>
                <c:pt idx="3421">
                  <c:v>1794.4879919300445</c:v>
                </c:pt>
                <c:pt idx="3422">
                  <c:v>1975.004445280415</c:v>
                </c:pt>
                <c:pt idx="3423">
                  <c:v>2128.991002531649</c:v>
                </c:pt>
                <c:pt idx="3424">
                  <c:v>2191.4772173258116</c:v>
                </c:pt>
                <c:pt idx="3425">
                  <c:v>2516.6351376280536</c:v>
                </c:pt>
                <c:pt idx="3426">
                  <c:v>2600.3516134303582</c:v>
                </c:pt>
                <c:pt idx="3427">
                  <c:v>2605.124071986183</c:v>
                </c:pt>
                <c:pt idx="3428">
                  <c:v>2566.3014067751446</c:v>
                </c:pt>
                <c:pt idx="3429">
                  <c:v>2484.8031767439138</c:v>
                </c:pt>
                <c:pt idx="3430">
                  <c:v>2450.3487466389647</c:v>
                </c:pt>
                <c:pt idx="3431">
                  <c:v>2348.5561708717887</c:v>
                </c:pt>
                <c:pt idx="3432">
                  <c:v>2254.9718064240215</c:v>
                </c:pt>
                <c:pt idx="3433">
                  <c:v>2238.9269342474108</c:v>
                </c:pt>
                <c:pt idx="3434">
                  <c:v>2134.2690396509342</c:v>
                </c:pt>
                <c:pt idx="3435">
                  <c:v>2026.4575592888059</c:v>
                </c:pt>
                <c:pt idx="3436">
                  <c:v>1911.8714839572342</c:v>
                </c:pt>
                <c:pt idx="3437">
                  <c:v>2089.1148024632748</c:v>
                </c:pt>
                <c:pt idx="3438">
                  <c:v>2245.1957058866419</c:v>
                </c:pt>
                <c:pt idx="3439">
                  <c:v>2272.902482059666</c:v>
                </c:pt>
                <c:pt idx="3440">
                  <c:v>2424.9848962733172</c:v>
                </c:pt>
                <c:pt idx="3441">
                  <c:v>2375.6265761491895</c:v>
                </c:pt>
                <c:pt idx="3442">
                  <c:v>2027.5437100556578</c:v>
                </c:pt>
                <c:pt idx="3443">
                  <c:v>2019.3469923265327</c:v>
                </c:pt>
                <c:pt idx="3444">
                  <c:v>1633.9530866417429</c:v>
                </c:pt>
                <c:pt idx="3445">
                  <c:v>1852.7602681213789</c:v>
                </c:pt>
                <c:pt idx="3446">
                  <c:v>1912.8631462789986</c:v>
                </c:pt>
                <c:pt idx="3447">
                  <c:v>1900.1734906126715</c:v>
                </c:pt>
                <c:pt idx="3448">
                  <c:v>2189.5206290003589</c:v>
                </c:pt>
                <c:pt idx="3449">
                  <c:v>2510.4007636473088</c:v>
                </c:pt>
                <c:pt idx="3450">
                  <c:v>2631.8125851092827</c:v>
                </c:pt>
                <c:pt idx="3451">
                  <c:v>2647.459263538422</c:v>
                </c:pt>
                <c:pt idx="3452">
                  <c:v>2608.3542874928567</c:v>
                </c:pt>
                <c:pt idx="3453">
                  <c:v>2544.9405393078132</c:v>
                </c:pt>
                <c:pt idx="3454">
                  <c:v>2480.2359813060311</c:v>
                </c:pt>
                <c:pt idx="3455">
                  <c:v>2345.7697551787815</c:v>
                </c:pt>
                <c:pt idx="3456">
                  <c:v>2351.0821804276275</c:v>
                </c:pt>
                <c:pt idx="3457">
                  <c:v>2300.4459111844772</c:v>
                </c:pt>
                <c:pt idx="3458">
                  <c:v>2213.8038754349009</c:v>
                </c:pt>
                <c:pt idx="3459">
                  <c:v>2150.7555918262715</c:v>
                </c:pt>
                <c:pt idx="3460">
                  <c:v>2107.2045351507654</c:v>
                </c:pt>
                <c:pt idx="3461">
                  <c:v>2159.1727655478821</c:v>
                </c:pt>
                <c:pt idx="3462">
                  <c:v>2294.225708263989</c:v>
                </c:pt>
                <c:pt idx="3463">
                  <c:v>2437.9537437055151</c:v>
                </c:pt>
                <c:pt idx="3464">
                  <c:v>2556.4336419834326</c:v>
                </c:pt>
                <c:pt idx="3465">
                  <c:v>2497.1441612336967</c:v>
                </c:pt>
                <c:pt idx="3466">
                  <c:v>2147.9018526340983</c:v>
                </c:pt>
                <c:pt idx="3467">
                  <c:v>2086.6904265924322</c:v>
                </c:pt>
                <c:pt idx="3468">
                  <c:v>1767.5874789140848</c:v>
                </c:pt>
                <c:pt idx="3469">
                  <c:v>1855.5799889343118</c:v>
                </c:pt>
                <c:pt idx="3470">
                  <c:v>1893.7952000202156</c:v>
                </c:pt>
                <c:pt idx="3471">
                  <c:v>2051.0531833918681</c:v>
                </c:pt>
                <c:pt idx="3472">
                  <c:v>2150.1380661645385</c:v>
                </c:pt>
                <c:pt idx="3473">
                  <c:v>2414.3642726946282</c:v>
                </c:pt>
                <c:pt idx="3474">
                  <c:v>2617.7738446042222</c:v>
                </c:pt>
                <c:pt idx="3475">
                  <c:v>2647.3061550758621</c:v>
                </c:pt>
                <c:pt idx="3476">
                  <c:v>2622.9243218793608</c:v>
                </c:pt>
                <c:pt idx="3477">
                  <c:v>2503.6888308193284</c:v>
                </c:pt>
                <c:pt idx="3478">
                  <c:v>2411.9605592010616</c:v>
                </c:pt>
                <c:pt idx="3479">
                  <c:v>2263.3402785808876</c:v>
                </c:pt>
                <c:pt idx="3480">
                  <c:v>2275.8349189609889</c:v>
                </c:pt>
                <c:pt idx="3481">
                  <c:v>2220.1673334192324</c:v>
                </c:pt>
                <c:pt idx="3482">
                  <c:v>2033.374759772473</c:v>
                </c:pt>
                <c:pt idx="3483">
                  <c:v>1928.6821071613936</c:v>
                </c:pt>
                <c:pt idx="3484">
                  <c:v>1874.0685374308218</c:v>
                </c:pt>
                <c:pt idx="3485">
                  <c:v>1885.8193150918887</c:v>
                </c:pt>
                <c:pt idx="3486">
                  <c:v>2056.032884421873</c:v>
                </c:pt>
                <c:pt idx="3487">
                  <c:v>2260.5878433549683</c:v>
                </c:pt>
                <c:pt idx="3488">
                  <c:v>2397.0836266318211</c:v>
                </c:pt>
                <c:pt idx="3489">
                  <c:v>2342.3143804131419</c:v>
                </c:pt>
                <c:pt idx="3490">
                  <c:v>2030.6841840833299</c:v>
                </c:pt>
                <c:pt idx="3491">
                  <c:v>1884.2783746103196</c:v>
                </c:pt>
                <c:pt idx="3492">
                  <c:v>1383.4787927426592</c:v>
                </c:pt>
                <c:pt idx="3493">
                  <c:v>1259.075844009205</c:v>
                </c:pt>
                <c:pt idx="3494">
                  <c:v>1500.6877914887068</c:v>
                </c:pt>
                <c:pt idx="3495">
                  <c:v>1516.9730412786159</c:v>
                </c:pt>
                <c:pt idx="3496">
                  <c:v>1680.3428013127411</c:v>
                </c:pt>
                <c:pt idx="3497">
                  <c:v>2298.4631607084011</c:v>
                </c:pt>
                <c:pt idx="3498">
                  <c:v>2505.544820663345</c:v>
                </c:pt>
                <c:pt idx="3499">
                  <c:v>2529.7888881799367</c:v>
                </c:pt>
                <c:pt idx="3500">
                  <c:v>2470.3449909638816</c:v>
                </c:pt>
                <c:pt idx="3501">
                  <c:v>2366.7428532130816</c:v>
                </c:pt>
                <c:pt idx="3502">
                  <c:v>2287.2156118670032</c:v>
                </c:pt>
                <c:pt idx="3503">
                  <c:v>2133.7644025000418</c:v>
                </c:pt>
                <c:pt idx="3504">
                  <c:v>2148.8974854184953</c:v>
                </c:pt>
                <c:pt idx="3505">
                  <c:v>2127.8659353958774</c:v>
                </c:pt>
                <c:pt idx="3506">
                  <c:v>2027.3748074479086</c:v>
                </c:pt>
                <c:pt idx="3507">
                  <c:v>1998.1906454207228</c:v>
                </c:pt>
                <c:pt idx="3508">
                  <c:v>2016.0756805082401</c:v>
                </c:pt>
                <c:pt idx="3509">
                  <c:v>2027.4400291559332</c:v>
                </c:pt>
                <c:pt idx="3510">
                  <c:v>2179.6270821892458</c:v>
                </c:pt>
                <c:pt idx="3511">
                  <c:v>2167.227639234166</c:v>
                </c:pt>
                <c:pt idx="3512">
                  <c:v>2257.9090787443192</c:v>
                </c:pt>
                <c:pt idx="3513">
                  <c:v>2090.600905841161</c:v>
                </c:pt>
                <c:pt idx="3514">
                  <c:v>1495.343583452197</c:v>
                </c:pt>
                <c:pt idx="3515">
                  <c:v>1586.005262324838</c:v>
                </c:pt>
                <c:pt idx="3516">
                  <c:v>1362.0342934028401</c:v>
                </c:pt>
                <c:pt idx="3517">
                  <c:v>1296.427675298432</c:v>
                </c:pt>
                <c:pt idx="3518">
                  <c:v>1429.9742225008144</c:v>
                </c:pt>
                <c:pt idx="3519">
                  <c:v>1549.299451906124</c:v>
                </c:pt>
                <c:pt idx="3520">
                  <c:v>1774.1433965372651</c:v>
                </c:pt>
                <c:pt idx="3521">
                  <c:v>2191.3455856564497</c:v>
                </c:pt>
                <c:pt idx="3522">
                  <c:v>2478.5787592969018</c:v>
                </c:pt>
                <c:pt idx="3523">
                  <c:v>2561.4063036119355</c:v>
                </c:pt>
                <c:pt idx="3524">
                  <c:v>2515.2706934240277</c:v>
                </c:pt>
                <c:pt idx="3525">
                  <c:v>2389.8574883930655</c:v>
                </c:pt>
                <c:pt idx="3526">
                  <c:v>2330.5633913906281</c:v>
                </c:pt>
                <c:pt idx="3527">
                  <c:v>2200.1983532374693</c:v>
                </c:pt>
                <c:pt idx="3528">
                  <c:v>2115.0333357131613</c:v>
                </c:pt>
                <c:pt idx="3529">
                  <c:v>2052.5832112979256</c:v>
                </c:pt>
                <c:pt idx="3530">
                  <c:v>2101.1803434026328</c:v>
                </c:pt>
                <c:pt idx="3531">
                  <c:v>2038.0582144756036</c:v>
                </c:pt>
                <c:pt idx="3532">
                  <c:v>1887.5933384581601</c:v>
                </c:pt>
                <c:pt idx="3533">
                  <c:v>2016.0651400090139</c:v>
                </c:pt>
                <c:pt idx="3534">
                  <c:v>2147.9975014347028</c:v>
                </c:pt>
                <c:pt idx="3535">
                  <c:v>1982.2232837481042</c:v>
                </c:pt>
                <c:pt idx="3536">
                  <c:v>1769.4861902260113</c:v>
                </c:pt>
                <c:pt idx="3537">
                  <c:v>1408.8132925200405</c:v>
                </c:pt>
                <c:pt idx="3538">
                  <c:v>1380.0884121647427</c:v>
                </c:pt>
                <c:pt idx="3539">
                  <c:v>1312.4302276968256</c:v>
                </c:pt>
                <c:pt idx="3540">
                  <c:v>1127.2498007946683</c:v>
                </c:pt>
                <c:pt idx="3541">
                  <c:v>1157.1442047650444</c:v>
                </c:pt>
                <c:pt idx="3542">
                  <c:v>1159.9198694966817</c:v>
                </c:pt>
                <c:pt idx="3543">
                  <c:v>1204.3766520900147</c:v>
                </c:pt>
                <c:pt idx="3544">
                  <c:v>1670.2909069819386</c:v>
                </c:pt>
                <c:pt idx="3545">
                  <c:v>2043.2341498990609</c:v>
                </c:pt>
                <c:pt idx="3546">
                  <c:v>2353.1956873125587</c:v>
                </c:pt>
                <c:pt idx="3547">
                  <c:v>2484.5069030699078</c:v>
                </c:pt>
                <c:pt idx="3548">
                  <c:v>2441.3903577599194</c:v>
                </c:pt>
                <c:pt idx="3549">
                  <c:v>2289.546696797865</c:v>
                </c:pt>
                <c:pt idx="3550">
                  <c:v>2209.7961888181785</c:v>
                </c:pt>
                <c:pt idx="3551">
                  <c:v>2209.3010271567459</c:v>
                </c:pt>
                <c:pt idx="3552">
                  <c:v>2306.0606883263699</c:v>
                </c:pt>
                <c:pt idx="3553">
                  <c:v>2218.7492281509844</c:v>
                </c:pt>
                <c:pt idx="3554">
                  <c:v>2181.8586375861873</c:v>
                </c:pt>
                <c:pt idx="3555">
                  <c:v>2017.1098320718434</c:v>
                </c:pt>
                <c:pt idx="3556">
                  <c:v>2002.8652120104443</c:v>
                </c:pt>
                <c:pt idx="3557">
                  <c:v>2119.7896977703108</c:v>
                </c:pt>
                <c:pt idx="3558">
                  <c:v>2308.268134983301</c:v>
                </c:pt>
                <c:pt idx="3559">
                  <c:v>2380.264974410391</c:v>
                </c:pt>
                <c:pt idx="3560">
                  <c:v>2520.3029301776469</c:v>
                </c:pt>
                <c:pt idx="3561">
                  <c:v>2505.5101125178298</c:v>
                </c:pt>
                <c:pt idx="3562">
                  <c:v>2096.0919172809254</c:v>
                </c:pt>
                <c:pt idx="3563">
                  <c:v>2030.1595671944201</c:v>
                </c:pt>
                <c:pt idx="3564">
                  <c:v>1968.2221233981873</c:v>
                </c:pt>
                <c:pt idx="3565">
                  <c:v>2021.6809284918606</c:v>
                </c:pt>
                <c:pt idx="3566">
                  <c:v>2036.8696713349113</c:v>
                </c:pt>
                <c:pt idx="3567">
                  <c:v>2102.4349829037487</c:v>
                </c:pt>
                <c:pt idx="3568">
                  <c:v>2200.6991442888238</c:v>
                </c:pt>
                <c:pt idx="3569">
                  <c:v>2531.7656507372644</c:v>
                </c:pt>
                <c:pt idx="3570">
                  <c:v>2551.0455250580885</c:v>
                </c:pt>
                <c:pt idx="3571">
                  <c:v>2631.2764080827255</c:v>
                </c:pt>
                <c:pt idx="3572">
                  <c:v>2613.5638157715266</c:v>
                </c:pt>
                <c:pt idx="3573">
                  <c:v>2486.9346678823786</c:v>
                </c:pt>
                <c:pt idx="3574">
                  <c:v>2397.5259723777149</c:v>
                </c:pt>
                <c:pt idx="3575">
                  <c:v>2324.3662882389726</c:v>
                </c:pt>
                <c:pt idx="3576">
                  <c:v>2273.0130821994871</c:v>
                </c:pt>
                <c:pt idx="3577">
                  <c:v>2299.6442096367864</c:v>
                </c:pt>
                <c:pt idx="3578">
                  <c:v>2248.0090454979922</c:v>
                </c:pt>
                <c:pt idx="3579">
                  <c:v>2180.6885199138924</c:v>
                </c:pt>
                <c:pt idx="3580">
                  <c:v>2098.0558640713316</c:v>
                </c:pt>
                <c:pt idx="3581">
                  <c:v>2221.6756344293635</c:v>
                </c:pt>
                <c:pt idx="3582">
                  <c:v>2318.2691795695573</c:v>
                </c:pt>
                <c:pt idx="3583">
                  <c:v>2392.6566192708283</c:v>
                </c:pt>
                <c:pt idx="3584">
                  <c:v>2534.689603220726</c:v>
                </c:pt>
                <c:pt idx="3585">
                  <c:v>2481.1899376797187</c:v>
                </c:pt>
                <c:pt idx="3586">
                  <c:v>2247.6020662265191</c:v>
                </c:pt>
                <c:pt idx="3587">
                  <c:v>2238.3398661767092</c:v>
                </c:pt>
                <c:pt idx="3588">
                  <c:v>1896.6891364544686</c:v>
                </c:pt>
                <c:pt idx="3589">
                  <c:v>2068.8932804024716</c:v>
                </c:pt>
                <c:pt idx="3590">
                  <c:v>2143.8336532391859</c:v>
                </c:pt>
                <c:pt idx="3591">
                  <c:v>2102.7611362380121</c:v>
                </c:pt>
                <c:pt idx="3592">
                  <c:v>2258.2796070424047</c:v>
                </c:pt>
                <c:pt idx="3593">
                  <c:v>2512.5528007097269</c:v>
                </c:pt>
                <c:pt idx="3594">
                  <c:v>2629.9867522746745</c:v>
                </c:pt>
                <c:pt idx="3595">
                  <c:v>2651.0469157314178</c:v>
                </c:pt>
                <c:pt idx="3596">
                  <c:v>2647.0069927023605</c:v>
                </c:pt>
                <c:pt idx="3597">
                  <c:v>2553.1086807731722</c:v>
                </c:pt>
                <c:pt idx="3598">
                  <c:v>2477.2391766505361</c:v>
                </c:pt>
                <c:pt idx="3599">
                  <c:v>2385.1018776403498</c:v>
                </c:pt>
                <c:pt idx="3600">
                  <c:v>2438.8696394993058</c:v>
                </c:pt>
                <c:pt idx="3601">
                  <c:v>2368.9337760316239</c:v>
                </c:pt>
                <c:pt idx="3602">
                  <c:v>2292.1668881068604</c:v>
                </c:pt>
                <c:pt idx="3603">
                  <c:v>2277.5012267712809</c:v>
                </c:pt>
                <c:pt idx="3604">
                  <c:v>2214.5313899478206</c:v>
                </c:pt>
                <c:pt idx="3605">
                  <c:v>2272.5561972986193</c:v>
                </c:pt>
                <c:pt idx="3606">
                  <c:v>2418.9608226922605</c:v>
                </c:pt>
                <c:pt idx="3607">
                  <c:v>2505.4985905146896</c:v>
                </c:pt>
                <c:pt idx="3608">
                  <c:v>2691.8488339218784</c:v>
                </c:pt>
                <c:pt idx="3609">
                  <c:v>2619.936971579762</c:v>
                </c:pt>
                <c:pt idx="3610">
                  <c:v>2306.603146566772</c:v>
                </c:pt>
                <c:pt idx="3611">
                  <c:v>2399.5998754361922</c:v>
                </c:pt>
                <c:pt idx="3612">
                  <c:v>1965.3410231295411</c:v>
                </c:pt>
                <c:pt idx="3613">
                  <c:v>2168.8177945307107</c:v>
                </c:pt>
                <c:pt idx="3614">
                  <c:v>2301.8400933625344</c:v>
                </c:pt>
                <c:pt idx="3615">
                  <c:v>2499.009822609094</c:v>
                </c:pt>
                <c:pt idx="3616">
                  <c:v>2508.8344845105216</c:v>
                </c:pt>
                <c:pt idx="3617">
                  <c:v>2618.5929561111616</c:v>
                </c:pt>
                <c:pt idx="3618">
                  <c:v>2680.0700504702604</c:v>
                </c:pt>
                <c:pt idx="3619">
                  <c:v>2732.6364337445302</c:v>
                </c:pt>
                <c:pt idx="3620">
                  <c:v>2702.3082969782795</c:v>
                </c:pt>
                <c:pt idx="3621">
                  <c:v>2568.9748363598442</c:v>
                </c:pt>
                <c:pt idx="3622">
                  <c:v>2489.9636501586324</c:v>
                </c:pt>
                <c:pt idx="3623">
                  <c:v>2405.0591330978627</c:v>
                </c:pt>
                <c:pt idx="3624">
                  <c:v>2484.431651829947</c:v>
                </c:pt>
                <c:pt idx="3625">
                  <c:v>2404.4669245776399</c:v>
                </c:pt>
                <c:pt idx="3626">
                  <c:v>2458.011942978274</c:v>
                </c:pt>
                <c:pt idx="3627">
                  <c:v>2427.2455568388968</c:v>
                </c:pt>
                <c:pt idx="3628">
                  <c:v>2270.190991444716</c:v>
                </c:pt>
                <c:pt idx="3629">
                  <c:v>2416.0088022969617</c:v>
                </c:pt>
                <c:pt idx="3630">
                  <c:v>2547.0987327732651</c:v>
                </c:pt>
                <c:pt idx="3631">
                  <c:v>2577.7727371802212</c:v>
                </c:pt>
                <c:pt idx="3632">
                  <c:v>2695.7231597099462</c:v>
                </c:pt>
                <c:pt idx="3633">
                  <c:v>2691.679614939128</c:v>
                </c:pt>
                <c:pt idx="3634">
                  <c:v>2539.616573017563</c:v>
                </c:pt>
                <c:pt idx="3635">
                  <c:v>2487.3593798729626</c:v>
                </c:pt>
                <c:pt idx="3636">
                  <c:v>2062.1418774478693</c:v>
                </c:pt>
                <c:pt idx="3637">
                  <c:v>2151.9176840149184</c:v>
                </c:pt>
                <c:pt idx="3638">
                  <c:v>2245.8041178306867</c:v>
                </c:pt>
                <c:pt idx="3639">
                  <c:v>2289.6578668476609</c:v>
                </c:pt>
                <c:pt idx="3640">
                  <c:v>2226.2779303520779</c:v>
                </c:pt>
                <c:pt idx="3641">
                  <c:v>2536.7352908382954</c:v>
                </c:pt>
                <c:pt idx="3642">
                  <c:v>2687.1857925537079</c:v>
                </c:pt>
                <c:pt idx="3643">
                  <c:v>2716.855083340799</c:v>
                </c:pt>
                <c:pt idx="3644">
                  <c:v>2709.5253097158684</c:v>
                </c:pt>
                <c:pt idx="3645">
                  <c:v>2620.3383163677445</c:v>
                </c:pt>
                <c:pt idx="3646">
                  <c:v>2546.1104213592012</c:v>
                </c:pt>
                <c:pt idx="3647">
                  <c:v>2501.0931599044143</c:v>
                </c:pt>
                <c:pt idx="3648">
                  <c:v>2417.7004250829473</c:v>
                </c:pt>
                <c:pt idx="3649">
                  <c:v>2349.7456531486323</c:v>
                </c:pt>
                <c:pt idx="3650">
                  <c:v>2300.1753888084918</c:v>
                </c:pt>
                <c:pt idx="3651">
                  <c:v>2303.2430647561646</c:v>
                </c:pt>
                <c:pt idx="3652">
                  <c:v>2270.8378523038364</c:v>
                </c:pt>
                <c:pt idx="3653">
                  <c:v>2274.1559812222049</c:v>
                </c:pt>
                <c:pt idx="3654">
                  <c:v>2415.3600886840572</c:v>
                </c:pt>
                <c:pt idx="3655">
                  <c:v>2454.2027769839628</c:v>
                </c:pt>
                <c:pt idx="3656">
                  <c:v>2599.891649403889</c:v>
                </c:pt>
                <c:pt idx="3657">
                  <c:v>2483.6330462623223</c:v>
                </c:pt>
                <c:pt idx="3658">
                  <c:v>2125.487030452131</c:v>
                </c:pt>
                <c:pt idx="3659">
                  <c:v>2200.9529280562083</c:v>
                </c:pt>
                <c:pt idx="3660">
                  <c:v>1919.6822664583688</c:v>
                </c:pt>
                <c:pt idx="3661">
                  <c:v>1850.7311031887846</c:v>
                </c:pt>
                <c:pt idx="3662">
                  <c:v>2120.7923857858414</c:v>
                </c:pt>
                <c:pt idx="3663">
                  <c:v>2265.5385037786004</c:v>
                </c:pt>
                <c:pt idx="3664">
                  <c:v>2362.2013434008472</c:v>
                </c:pt>
                <c:pt idx="3665">
                  <c:v>2522.3068564516125</c:v>
                </c:pt>
                <c:pt idx="3666">
                  <c:v>2570.8950129680325</c:v>
                </c:pt>
                <c:pt idx="3667">
                  <c:v>2633.7630136580224</c:v>
                </c:pt>
                <c:pt idx="3668">
                  <c:v>2603.226389902044</c:v>
                </c:pt>
                <c:pt idx="3669">
                  <c:v>2528.1097440837202</c:v>
                </c:pt>
                <c:pt idx="3670">
                  <c:v>2426.7433255244237</c:v>
                </c:pt>
                <c:pt idx="3671">
                  <c:v>2314.6259890804267</c:v>
                </c:pt>
                <c:pt idx="3672">
                  <c:v>2221.7405904723378</c:v>
                </c:pt>
                <c:pt idx="3673">
                  <c:v>2202.2355433393682</c:v>
                </c:pt>
                <c:pt idx="3674">
                  <c:v>2296.280185155083</c:v>
                </c:pt>
                <c:pt idx="3675">
                  <c:v>2290.6173216920533</c:v>
                </c:pt>
                <c:pt idx="3676">
                  <c:v>2310.4972047984779</c:v>
                </c:pt>
                <c:pt idx="3677">
                  <c:v>2324.8878401412194</c:v>
                </c:pt>
                <c:pt idx="3678">
                  <c:v>2428.3787951917229</c:v>
                </c:pt>
                <c:pt idx="3679">
                  <c:v>2442.6441115938037</c:v>
                </c:pt>
                <c:pt idx="3680">
                  <c:v>2586.6264048909866</c:v>
                </c:pt>
                <c:pt idx="3681">
                  <c:v>2526.0930141699164</c:v>
                </c:pt>
                <c:pt idx="3682">
                  <c:v>2444.2234170585348</c:v>
                </c:pt>
                <c:pt idx="3683">
                  <c:v>2375.0279172561627</c:v>
                </c:pt>
                <c:pt idx="3684">
                  <c:v>2086.9594656053628</c:v>
                </c:pt>
                <c:pt idx="3685">
                  <c:v>1971.1738284475118</c:v>
                </c:pt>
                <c:pt idx="3686">
                  <c:v>2117.760249328971</c:v>
                </c:pt>
                <c:pt idx="3687">
                  <c:v>2212.9830415901433</c:v>
                </c:pt>
                <c:pt idx="3688">
                  <c:v>2355.4514213938724</c:v>
                </c:pt>
                <c:pt idx="3689">
                  <c:v>2520.0445552680762</c:v>
                </c:pt>
                <c:pt idx="3690">
                  <c:v>2517.1674962185143</c:v>
                </c:pt>
                <c:pt idx="3691">
                  <c:v>2650.3039308448692</c:v>
                </c:pt>
                <c:pt idx="3692">
                  <c:v>2620.0493822240342</c:v>
                </c:pt>
                <c:pt idx="3693">
                  <c:v>2488.166348262198</c:v>
                </c:pt>
                <c:pt idx="3694">
                  <c:v>2426.766856691338</c:v>
                </c:pt>
                <c:pt idx="3695">
                  <c:v>2349.4978260020348</c:v>
                </c:pt>
                <c:pt idx="3696">
                  <c:v>2299.791145620482</c:v>
                </c:pt>
                <c:pt idx="3697">
                  <c:v>2223.1381387428319</c:v>
                </c:pt>
                <c:pt idx="3698">
                  <c:v>2224.8441902222294</c:v>
                </c:pt>
                <c:pt idx="3699">
                  <c:v>2250.4301887641454</c:v>
                </c:pt>
                <c:pt idx="3700">
                  <c:v>2233.9147849916244</c:v>
                </c:pt>
                <c:pt idx="3701">
                  <c:v>2222.5726914436559</c:v>
                </c:pt>
                <c:pt idx="3702">
                  <c:v>2300.0883388747725</c:v>
                </c:pt>
                <c:pt idx="3703">
                  <c:v>2174.5544620058026</c:v>
                </c:pt>
                <c:pt idx="3704">
                  <c:v>2148.3883558445959</c:v>
                </c:pt>
                <c:pt idx="3705">
                  <c:v>2079.8188812302251</c:v>
                </c:pt>
                <c:pt idx="3706">
                  <c:v>1745.4566581344864</c:v>
                </c:pt>
                <c:pt idx="3707">
                  <c:v>1572.0971693944471</c:v>
                </c:pt>
                <c:pt idx="3708">
                  <c:v>1645.6324637575638</c:v>
                </c:pt>
                <c:pt idx="3709">
                  <c:v>1640.5845405690548</c:v>
                </c:pt>
                <c:pt idx="3710">
                  <c:v>1612.6710036604777</c:v>
                </c:pt>
                <c:pt idx="3711">
                  <c:v>1692.5884109914778</c:v>
                </c:pt>
                <c:pt idx="3712">
                  <c:v>1696.0223100567252</c:v>
                </c:pt>
                <c:pt idx="3713">
                  <c:v>2335.261886789549</c:v>
                </c:pt>
                <c:pt idx="3714">
                  <c:v>2513.3125247401795</c:v>
                </c:pt>
                <c:pt idx="3715">
                  <c:v>2646.1067115268361</c:v>
                </c:pt>
                <c:pt idx="3716">
                  <c:v>2619.711618463718</c:v>
                </c:pt>
                <c:pt idx="3717">
                  <c:v>2489.2277972979728</c:v>
                </c:pt>
                <c:pt idx="3718">
                  <c:v>2323.5091957749132</c:v>
                </c:pt>
                <c:pt idx="3719">
                  <c:v>2297.5823618842446</c:v>
                </c:pt>
                <c:pt idx="3720">
                  <c:v>2340.9225601663948</c:v>
                </c:pt>
                <c:pt idx="3721">
                  <c:v>2278.9187572738983</c:v>
                </c:pt>
                <c:pt idx="3722">
                  <c:v>2284.2730572274672</c:v>
                </c:pt>
                <c:pt idx="3723">
                  <c:v>2272.8732120626855</c:v>
                </c:pt>
                <c:pt idx="3724">
                  <c:v>2246.2254485730109</c:v>
                </c:pt>
                <c:pt idx="3725">
                  <c:v>2314.42002105959</c:v>
                </c:pt>
                <c:pt idx="3726">
                  <c:v>2357.1079850809629</c:v>
                </c:pt>
                <c:pt idx="3727">
                  <c:v>2349.707895857623</c:v>
                </c:pt>
                <c:pt idx="3728">
                  <c:v>2481.6545814023398</c:v>
                </c:pt>
                <c:pt idx="3729">
                  <c:v>2456.5850794389517</c:v>
                </c:pt>
                <c:pt idx="3730">
                  <c:v>2161.6989388790093</c:v>
                </c:pt>
                <c:pt idx="3731">
                  <c:v>2047.1596748809261</c:v>
                </c:pt>
                <c:pt idx="3732">
                  <c:v>1778.9749855626706</c:v>
                </c:pt>
                <c:pt idx="3733">
                  <c:v>1801.5577146552996</c:v>
                </c:pt>
                <c:pt idx="3734">
                  <c:v>1787.9889994772839</c:v>
                </c:pt>
                <c:pt idx="3735">
                  <c:v>1914.1697933920268</c:v>
                </c:pt>
                <c:pt idx="3736">
                  <c:v>2238.7249484789245</c:v>
                </c:pt>
                <c:pt idx="3737">
                  <c:v>2541.0421363733617</c:v>
                </c:pt>
                <c:pt idx="3738">
                  <c:v>2614.572384255167</c:v>
                </c:pt>
                <c:pt idx="3739">
                  <c:v>2628.7518369094951</c:v>
                </c:pt>
                <c:pt idx="3740">
                  <c:v>2620.1108005951996</c:v>
                </c:pt>
                <c:pt idx="3741">
                  <c:v>2554.9392931687294</c:v>
                </c:pt>
                <c:pt idx="3742">
                  <c:v>2347.6868354679273</c:v>
                </c:pt>
                <c:pt idx="3743">
                  <c:v>2244.715430850295</c:v>
                </c:pt>
                <c:pt idx="3744">
                  <c:v>2279.9586914197534</c:v>
                </c:pt>
                <c:pt idx="3745">
                  <c:v>2127.1888545623797</c:v>
                </c:pt>
                <c:pt idx="3746">
                  <c:v>2114.3791417335492</c:v>
                </c:pt>
                <c:pt idx="3747">
                  <c:v>2147.4495671647946</c:v>
                </c:pt>
                <c:pt idx="3748">
                  <c:v>2159.0386911406695</c:v>
                </c:pt>
                <c:pt idx="3749">
                  <c:v>2138.4203182428309</c:v>
                </c:pt>
                <c:pt idx="3750">
                  <c:v>2240.2112727517679</c:v>
                </c:pt>
                <c:pt idx="3751">
                  <c:v>2163.1524865859919</c:v>
                </c:pt>
                <c:pt idx="3752">
                  <c:v>2313.1237667620289</c:v>
                </c:pt>
                <c:pt idx="3753">
                  <c:v>2197.6360178444993</c:v>
                </c:pt>
                <c:pt idx="3754">
                  <c:v>1833.968207705776</c:v>
                </c:pt>
                <c:pt idx="3755">
                  <c:v>1976.1473678696157</c:v>
                </c:pt>
                <c:pt idx="3756">
                  <c:v>1557.4237287967344</c:v>
                </c:pt>
                <c:pt idx="3757">
                  <c:v>1712.8159582060612</c:v>
                </c:pt>
                <c:pt idx="3758">
                  <c:v>1912.7633631668477</c:v>
                </c:pt>
                <c:pt idx="3759">
                  <c:v>2080.6672011573296</c:v>
                </c:pt>
                <c:pt idx="3760">
                  <c:v>1992.0743815616265</c:v>
                </c:pt>
                <c:pt idx="3761">
                  <c:v>2254.5768893017275</c:v>
                </c:pt>
                <c:pt idx="3762">
                  <c:v>2400.7407191644411</c:v>
                </c:pt>
                <c:pt idx="3763">
                  <c:v>2474.6325247480254</c:v>
                </c:pt>
                <c:pt idx="3764">
                  <c:v>2447.4909416049118</c:v>
                </c:pt>
                <c:pt idx="3765">
                  <c:v>2342.1306133793087</c:v>
                </c:pt>
                <c:pt idx="3766">
                  <c:v>2095.5731483552345</c:v>
                </c:pt>
                <c:pt idx="3767">
                  <c:v>2046.6899971229534</c:v>
                </c:pt>
                <c:pt idx="3768">
                  <c:v>2098.0914261825983</c:v>
                </c:pt>
                <c:pt idx="3769">
                  <c:v>1980.8530141040324</c:v>
                </c:pt>
                <c:pt idx="3770">
                  <c:v>2047.7303876180604</c:v>
                </c:pt>
                <c:pt idx="3771">
                  <c:v>2122.8861744696574</c:v>
                </c:pt>
                <c:pt idx="3772">
                  <c:v>2074.9236390791129</c:v>
                </c:pt>
                <c:pt idx="3773">
                  <c:v>2254.8097781275428</c:v>
                </c:pt>
                <c:pt idx="3774">
                  <c:v>2362.8517322533812</c:v>
                </c:pt>
                <c:pt idx="3775">
                  <c:v>2264.146777770125</c:v>
                </c:pt>
                <c:pt idx="3776">
                  <c:v>2522.9904541170567</c:v>
                </c:pt>
                <c:pt idx="3777">
                  <c:v>2470.3011914846074</c:v>
                </c:pt>
                <c:pt idx="3778">
                  <c:v>2277.427355709694</c:v>
                </c:pt>
                <c:pt idx="3779">
                  <c:v>2226.7496724638777</c:v>
                </c:pt>
                <c:pt idx="3780">
                  <c:v>1955.5027432258921</c:v>
                </c:pt>
                <c:pt idx="3781">
                  <c:v>2071.6084844840707</c:v>
                </c:pt>
                <c:pt idx="3782">
                  <c:v>2226.9998204818726</c:v>
                </c:pt>
                <c:pt idx="3783">
                  <c:v>2221.0712525048662</c:v>
                </c:pt>
                <c:pt idx="3784">
                  <c:v>2328.9458564929982</c:v>
                </c:pt>
                <c:pt idx="3785">
                  <c:v>2539.9269768465083</c:v>
                </c:pt>
                <c:pt idx="3786">
                  <c:v>2589.8236409580413</c:v>
                </c:pt>
                <c:pt idx="3787">
                  <c:v>2592.7397669360957</c:v>
                </c:pt>
                <c:pt idx="3788">
                  <c:v>2599.3359594784652</c:v>
                </c:pt>
                <c:pt idx="3789">
                  <c:v>2557.5502097346321</c:v>
                </c:pt>
                <c:pt idx="3790">
                  <c:v>2445.5360912238966</c:v>
                </c:pt>
                <c:pt idx="3791">
                  <c:v>2298.8874403486693</c:v>
                </c:pt>
                <c:pt idx="3792">
                  <c:v>2377.8027197307465</c:v>
                </c:pt>
                <c:pt idx="3793">
                  <c:v>2342.5866289006717</c:v>
                </c:pt>
                <c:pt idx="3794">
                  <c:v>2400.1143941428036</c:v>
                </c:pt>
                <c:pt idx="3795">
                  <c:v>2412.3614885529664</c:v>
                </c:pt>
                <c:pt idx="3796">
                  <c:v>2406.6696567409399</c:v>
                </c:pt>
                <c:pt idx="3797">
                  <c:v>2479.2764081730247</c:v>
                </c:pt>
                <c:pt idx="3798">
                  <c:v>2500.689674295108</c:v>
                </c:pt>
                <c:pt idx="3799">
                  <c:v>2528.7410717967905</c:v>
                </c:pt>
                <c:pt idx="3800">
                  <c:v>2668.5261988607217</c:v>
                </c:pt>
                <c:pt idx="3801">
                  <c:v>2657.280727652796</c:v>
                </c:pt>
                <c:pt idx="3802">
                  <c:v>2516.9918549598365</c:v>
                </c:pt>
                <c:pt idx="3803">
                  <c:v>2482.4636688906357</c:v>
                </c:pt>
                <c:pt idx="3804">
                  <c:v>2138.6971603298757</c:v>
                </c:pt>
                <c:pt idx="3805">
                  <c:v>2317.2842006203159</c:v>
                </c:pt>
                <c:pt idx="3806">
                  <c:v>2505.347371010128</c:v>
                </c:pt>
                <c:pt idx="3807">
                  <c:v>2566.3294281282788</c:v>
                </c:pt>
                <c:pt idx="3808">
                  <c:v>2593.4850441231774</c:v>
                </c:pt>
                <c:pt idx="3809">
                  <c:v>2705.5427813707156</c:v>
                </c:pt>
                <c:pt idx="3810">
                  <c:v>2715.0757152020333</c:v>
                </c:pt>
                <c:pt idx="3811">
                  <c:v>2721.8167919373218</c:v>
                </c:pt>
                <c:pt idx="3812">
                  <c:v>2721.7973061463836</c:v>
                </c:pt>
                <c:pt idx="3813">
                  <c:v>2716.515197573849</c:v>
                </c:pt>
                <c:pt idx="3814">
                  <c:v>2610.4064018636109</c:v>
                </c:pt>
                <c:pt idx="3815">
                  <c:v>2567.6846293594776</c:v>
                </c:pt>
                <c:pt idx="3816">
                  <c:v>2560.6654791508436</c:v>
                </c:pt>
                <c:pt idx="3817">
                  <c:v>2499.4609705842204</c:v>
                </c:pt>
                <c:pt idx="3818">
                  <c:v>2494.8897273744974</c:v>
                </c:pt>
                <c:pt idx="3819">
                  <c:v>2515.3093592244068</c:v>
                </c:pt>
                <c:pt idx="3820">
                  <c:v>2569.5801301260271</c:v>
                </c:pt>
                <c:pt idx="3821">
                  <c:v>2553.9522753710658</c:v>
                </c:pt>
                <c:pt idx="3822">
                  <c:v>2613.5683249127314</c:v>
                </c:pt>
                <c:pt idx="3823">
                  <c:v>2652.6804122433232</c:v>
                </c:pt>
                <c:pt idx="3824">
                  <c:v>2734.6634775866473</c:v>
                </c:pt>
                <c:pt idx="3825">
                  <c:v>2725.0812502741787</c:v>
                </c:pt>
                <c:pt idx="3826">
                  <c:v>2610.7018898273514</c:v>
                </c:pt>
                <c:pt idx="3827">
                  <c:v>2543.1627055983768</c:v>
                </c:pt>
                <c:pt idx="3828">
                  <c:v>2353.5648969243794</c:v>
                </c:pt>
                <c:pt idx="3829">
                  <c:v>2186.6084251453067</c:v>
                </c:pt>
                <c:pt idx="3830">
                  <c:v>2501.6890959252028</c:v>
                </c:pt>
                <c:pt idx="3831">
                  <c:v>2532.3360785442983</c:v>
                </c:pt>
                <c:pt idx="3832">
                  <c:v>2613.1751215836639</c:v>
                </c:pt>
                <c:pt idx="3833">
                  <c:v>2702.018450255111</c:v>
                </c:pt>
                <c:pt idx="3834">
                  <c:v>2595.6568624362335</c:v>
                </c:pt>
                <c:pt idx="3835">
                  <c:v>2703.1347603081285</c:v>
                </c:pt>
                <c:pt idx="3836">
                  <c:v>2704.367566572862</c:v>
                </c:pt>
                <c:pt idx="3837">
                  <c:v>2632.5414461677974</c:v>
                </c:pt>
                <c:pt idx="3838">
                  <c:v>2630.0699204390739</c:v>
                </c:pt>
                <c:pt idx="3839">
                  <c:v>2571.8106247543665</c:v>
                </c:pt>
                <c:pt idx="3840">
                  <c:v>2470.1131776252105</c:v>
                </c:pt>
                <c:pt idx="3841">
                  <c:v>2351.1671830024216</c:v>
                </c:pt>
                <c:pt idx="3842">
                  <c:v>2364.2722082423579</c:v>
                </c:pt>
                <c:pt idx="3843">
                  <c:v>2388.1847646332444</c:v>
                </c:pt>
                <c:pt idx="3844">
                  <c:v>2467.0182928296686</c:v>
                </c:pt>
                <c:pt idx="3845">
                  <c:v>2474.2135491703361</c:v>
                </c:pt>
                <c:pt idx="3846">
                  <c:v>2519.0873112758004</c:v>
                </c:pt>
                <c:pt idx="3847">
                  <c:v>2356.4349637615242</c:v>
                </c:pt>
                <c:pt idx="3848">
                  <c:v>2603.1183721708203</c:v>
                </c:pt>
                <c:pt idx="3849">
                  <c:v>2578.631708851166</c:v>
                </c:pt>
                <c:pt idx="3850">
                  <c:v>2470.1722470823183</c:v>
                </c:pt>
                <c:pt idx="3851">
                  <c:v>2355.8479727696767</c:v>
                </c:pt>
                <c:pt idx="3852">
                  <c:v>2142.2184112759883</c:v>
                </c:pt>
                <c:pt idx="3853">
                  <c:v>2135.978277800642</c:v>
                </c:pt>
                <c:pt idx="3854">
                  <c:v>2164.7275131190513</c:v>
                </c:pt>
                <c:pt idx="3855">
                  <c:v>2297.4583240182428</c:v>
                </c:pt>
                <c:pt idx="3856">
                  <c:v>2253.4109576075421</c:v>
                </c:pt>
                <c:pt idx="3857">
                  <c:v>2504.5098277021143</c:v>
                </c:pt>
                <c:pt idx="3858">
                  <c:v>2627.6184668464111</c:v>
                </c:pt>
                <c:pt idx="3859">
                  <c:v>2642.0713481076473</c:v>
                </c:pt>
                <c:pt idx="3860">
                  <c:v>2630.3656357832351</c:v>
                </c:pt>
                <c:pt idx="3861">
                  <c:v>2617.2012559133377</c:v>
                </c:pt>
                <c:pt idx="3862">
                  <c:v>2478.6946417264789</c:v>
                </c:pt>
                <c:pt idx="3863">
                  <c:v>2444.1941529734409</c:v>
                </c:pt>
                <c:pt idx="3864">
                  <c:v>2499.0168319832565</c:v>
                </c:pt>
                <c:pt idx="3865">
                  <c:v>2426.3359809134354</c:v>
                </c:pt>
                <c:pt idx="3866">
                  <c:v>2406.4238326626269</c:v>
                </c:pt>
                <c:pt idx="3867">
                  <c:v>2420.4392878158419</c:v>
                </c:pt>
                <c:pt idx="3868">
                  <c:v>2469.813778591852</c:v>
                </c:pt>
                <c:pt idx="3869">
                  <c:v>2494.9967412042179</c:v>
                </c:pt>
                <c:pt idx="3870">
                  <c:v>2449.8922962283159</c:v>
                </c:pt>
                <c:pt idx="3871">
                  <c:v>2146.0623053689696</c:v>
                </c:pt>
                <c:pt idx="3872">
                  <c:v>2064.5465954708957</c:v>
                </c:pt>
                <c:pt idx="3873">
                  <c:v>1998.2620380755216</c:v>
                </c:pt>
                <c:pt idx="3874">
                  <c:v>1657.8508017987092</c:v>
                </c:pt>
                <c:pt idx="3875">
                  <c:v>1608.3872223712417</c:v>
                </c:pt>
                <c:pt idx="3876">
                  <c:v>1392.405596428353</c:v>
                </c:pt>
                <c:pt idx="3877">
                  <c:v>1383.3319710713117</c:v>
                </c:pt>
                <c:pt idx="3878">
                  <c:v>1507.610208168172</c:v>
                </c:pt>
                <c:pt idx="3879">
                  <c:v>1545.1657967217211</c:v>
                </c:pt>
                <c:pt idx="3880">
                  <c:v>1837.5066680866362</c:v>
                </c:pt>
                <c:pt idx="3881">
                  <c:v>2366.9409610085254</c:v>
                </c:pt>
                <c:pt idx="3882">
                  <c:v>2557.6582091933592</c:v>
                </c:pt>
                <c:pt idx="3883">
                  <c:v>2559.0094060009128</c:v>
                </c:pt>
                <c:pt idx="3884">
                  <c:v>2549.2842124981325</c:v>
                </c:pt>
                <c:pt idx="3885">
                  <c:v>2534.9658027549576</c:v>
                </c:pt>
                <c:pt idx="3886">
                  <c:v>2287.0926222947351</c:v>
                </c:pt>
                <c:pt idx="3887">
                  <c:v>2317.663102459981</c:v>
                </c:pt>
                <c:pt idx="3888">
                  <c:v>2292.2745618222343</c:v>
                </c:pt>
                <c:pt idx="3889">
                  <c:v>2172.7808394063841</c:v>
                </c:pt>
                <c:pt idx="3890">
                  <c:v>2230.9921404094739</c:v>
                </c:pt>
                <c:pt idx="3891">
                  <c:v>2330.4495353297098</c:v>
                </c:pt>
                <c:pt idx="3892">
                  <c:v>2387.1583973757542</c:v>
                </c:pt>
                <c:pt idx="3893">
                  <c:v>2362.6138071664031</c:v>
                </c:pt>
                <c:pt idx="3894">
                  <c:v>2377.5326318240427</c:v>
                </c:pt>
                <c:pt idx="3895">
                  <c:v>2351.3778641173189</c:v>
                </c:pt>
                <c:pt idx="3896">
                  <c:v>2383.6653277182763</c:v>
                </c:pt>
                <c:pt idx="3897">
                  <c:v>2280.993637798907</c:v>
                </c:pt>
                <c:pt idx="3898">
                  <c:v>2165.7306114365838</c:v>
                </c:pt>
                <c:pt idx="3899">
                  <c:v>2080.9536512355562</c:v>
                </c:pt>
                <c:pt idx="3900">
                  <c:v>1693.8249775389463</c:v>
                </c:pt>
                <c:pt idx="3901">
                  <c:v>1824.2183486629478</c:v>
                </c:pt>
                <c:pt idx="3902">
                  <c:v>2078.4573018876108</c:v>
                </c:pt>
                <c:pt idx="3903">
                  <c:v>2333.297963348798</c:v>
                </c:pt>
                <c:pt idx="3904">
                  <c:v>2358.9741954959591</c:v>
                </c:pt>
                <c:pt idx="3905">
                  <c:v>2614.8229777601432</c:v>
                </c:pt>
                <c:pt idx="3906">
                  <c:v>2693.9638861716821</c:v>
                </c:pt>
                <c:pt idx="3907">
                  <c:v>2708.7608327097937</c:v>
                </c:pt>
                <c:pt idx="3908">
                  <c:v>2717.5845083124873</c:v>
                </c:pt>
                <c:pt idx="3909">
                  <c:v>2638.0169753925788</c:v>
                </c:pt>
                <c:pt idx="3910">
                  <c:v>2428.7316143728367</c:v>
                </c:pt>
                <c:pt idx="3911">
                  <c:v>2428.3326496696059</c:v>
                </c:pt>
                <c:pt idx="3912">
                  <c:v>2392.3708078855857</c:v>
                </c:pt>
                <c:pt idx="3913">
                  <c:v>2360.4597351139755</c:v>
                </c:pt>
                <c:pt idx="3914">
                  <c:v>2297.4745032726582</c:v>
                </c:pt>
                <c:pt idx="3915">
                  <c:v>2460.5220988673232</c:v>
                </c:pt>
                <c:pt idx="3916">
                  <c:v>2548.5618361724155</c:v>
                </c:pt>
                <c:pt idx="3917">
                  <c:v>2535.2231320065748</c:v>
                </c:pt>
                <c:pt idx="3918">
                  <c:v>2530.5671665082382</c:v>
                </c:pt>
                <c:pt idx="3919">
                  <c:v>2409.5839020319772</c:v>
                </c:pt>
                <c:pt idx="3920">
                  <c:v>2690.0926213128982</c:v>
                </c:pt>
                <c:pt idx="3921">
                  <c:v>2531.5274356632281</c:v>
                </c:pt>
                <c:pt idx="3922">
                  <c:v>2187.3401738510111</c:v>
                </c:pt>
                <c:pt idx="3923">
                  <c:v>1982.5265501832002</c:v>
                </c:pt>
                <c:pt idx="3924">
                  <c:v>1787.6465728823462</c:v>
                </c:pt>
                <c:pt idx="3925">
                  <c:v>1955.7016876520329</c:v>
                </c:pt>
                <c:pt idx="3926">
                  <c:v>2053.9966234393842</c:v>
                </c:pt>
                <c:pt idx="3927">
                  <c:v>2076.9783840082814</c:v>
                </c:pt>
                <c:pt idx="3928">
                  <c:v>2243.2242518374887</c:v>
                </c:pt>
                <c:pt idx="3929">
                  <c:v>2607.5963268539149</c:v>
                </c:pt>
                <c:pt idx="3930">
                  <c:v>2676.8625809039195</c:v>
                </c:pt>
                <c:pt idx="3931">
                  <c:v>2629.2227090668744</c:v>
                </c:pt>
                <c:pt idx="3932">
                  <c:v>2639.7934254273855</c:v>
                </c:pt>
                <c:pt idx="3933">
                  <c:v>2591.5728297512469</c:v>
                </c:pt>
                <c:pt idx="3934">
                  <c:v>2320.9494059695603</c:v>
                </c:pt>
                <c:pt idx="3935">
                  <c:v>2107.091336515065</c:v>
                </c:pt>
                <c:pt idx="3936">
                  <c:v>2123.8901850791526</c:v>
                </c:pt>
                <c:pt idx="3937">
                  <c:v>2062.01737677659</c:v>
                </c:pt>
                <c:pt idx="3938">
                  <c:v>2146.2148350410675</c:v>
                </c:pt>
                <c:pt idx="3939">
                  <c:v>2166.9528360292779</c:v>
                </c:pt>
                <c:pt idx="3940">
                  <c:v>2201.904864206294</c:v>
                </c:pt>
                <c:pt idx="3941">
                  <c:v>2288.6037806471013</c:v>
                </c:pt>
                <c:pt idx="3942">
                  <c:v>2266.9504946157404</c:v>
                </c:pt>
                <c:pt idx="3943">
                  <c:v>2186.6366943963371</c:v>
                </c:pt>
                <c:pt idx="3944">
                  <c:v>2492.5931370172511</c:v>
                </c:pt>
                <c:pt idx="3945">
                  <c:v>2452.3359590755681</c:v>
                </c:pt>
                <c:pt idx="3946">
                  <c:v>2243.0678319713961</c:v>
                </c:pt>
                <c:pt idx="3947">
                  <c:v>2270.6311154745281</c:v>
                </c:pt>
                <c:pt idx="3948">
                  <c:v>2049.2514493198223</c:v>
                </c:pt>
                <c:pt idx="3949">
                  <c:v>2190.2768065442892</c:v>
                </c:pt>
                <c:pt idx="3950">
                  <c:v>2317.9955921554874</c:v>
                </c:pt>
                <c:pt idx="3951">
                  <c:v>2487.9613749353939</c:v>
                </c:pt>
                <c:pt idx="3952">
                  <c:v>2477.6627824784186</c:v>
                </c:pt>
                <c:pt idx="3953">
                  <c:v>2644.1122844852666</c:v>
                </c:pt>
                <c:pt idx="3954">
                  <c:v>2669.2903304722986</c:v>
                </c:pt>
                <c:pt idx="3955">
                  <c:v>2649.1710152927699</c:v>
                </c:pt>
                <c:pt idx="3956">
                  <c:v>2666.5596238358712</c:v>
                </c:pt>
                <c:pt idx="3957">
                  <c:v>2603.0678161509668</c:v>
                </c:pt>
                <c:pt idx="3958">
                  <c:v>2442.6395543269614</c:v>
                </c:pt>
                <c:pt idx="3959">
                  <c:v>2385.4955783767491</c:v>
                </c:pt>
                <c:pt idx="3960">
                  <c:v>2437.8365510457311</c:v>
                </c:pt>
                <c:pt idx="3961">
                  <c:v>2394.9351844878001</c:v>
                </c:pt>
                <c:pt idx="3962">
                  <c:v>2335.6922495600479</c:v>
                </c:pt>
                <c:pt idx="3963">
                  <c:v>2407.4521304300197</c:v>
                </c:pt>
                <c:pt idx="3964">
                  <c:v>2433.9870262948489</c:v>
                </c:pt>
                <c:pt idx="3965">
                  <c:v>2412.2952547445375</c:v>
                </c:pt>
                <c:pt idx="3966">
                  <c:v>2450.4128188678219</c:v>
                </c:pt>
                <c:pt idx="3967">
                  <c:v>2475.0149498430806</c:v>
                </c:pt>
                <c:pt idx="3968">
                  <c:v>2626.315741737767</c:v>
                </c:pt>
                <c:pt idx="3969">
                  <c:v>2622.4518164235833</c:v>
                </c:pt>
                <c:pt idx="3970">
                  <c:v>2522.9236198628146</c:v>
                </c:pt>
                <c:pt idx="3971">
                  <c:v>2425.874595647334</c:v>
                </c:pt>
                <c:pt idx="3972">
                  <c:v>2226.0180180334714</c:v>
                </c:pt>
                <c:pt idx="3973">
                  <c:v>2358.97832657964</c:v>
                </c:pt>
                <c:pt idx="3974">
                  <c:v>2468.2286730978258</c:v>
                </c:pt>
                <c:pt idx="3975">
                  <c:v>2597.5100517123901</c:v>
                </c:pt>
                <c:pt idx="3976">
                  <c:v>2629.3681133422274</c:v>
                </c:pt>
                <c:pt idx="3977">
                  <c:v>2680.2847395035028</c:v>
                </c:pt>
                <c:pt idx="3978">
                  <c:v>2715.2391524429431</c:v>
                </c:pt>
                <c:pt idx="3979">
                  <c:v>2634.3388440848175</c:v>
                </c:pt>
                <c:pt idx="3980">
                  <c:v>2697.3973286891478</c:v>
                </c:pt>
                <c:pt idx="3981">
                  <c:v>2646.0313831337021</c:v>
                </c:pt>
                <c:pt idx="3982">
                  <c:v>2576.0862396191583</c:v>
                </c:pt>
                <c:pt idx="3983">
                  <c:v>2527.7846466916899</c:v>
                </c:pt>
                <c:pt idx="3984">
                  <c:v>2414.9085008530892</c:v>
                </c:pt>
                <c:pt idx="3985">
                  <c:v>2359.3969535897968</c:v>
                </c:pt>
                <c:pt idx="3986">
                  <c:v>2320.7819062896247</c:v>
                </c:pt>
                <c:pt idx="3987">
                  <c:v>2327.8045276699272</c:v>
                </c:pt>
                <c:pt idx="3988">
                  <c:v>2490.8931110640756</c:v>
                </c:pt>
                <c:pt idx="3989">
                  <c:v>2493.5468786458059</c:v>
                </c:pt>
                <c:pt idx="3990">
                  <c:v>2456.0814321849821</c:v>
                </c:pt>
                <c:pt idx="3991">
                  <c:v>2370.5347634309578</c:v>
                </c:pt>
                <c:pt idx="3992">
                  <c:v>2601.8719246452579</c:v>
                </c:pt>
                <c:pt idx="3993">
                  <c:v>2623.1762260628866</c:v>
                </c:pt>
                <c:pt idx="3994">
                  <c:v>2527.1200762027452</c:v>
                </c:pt>
                <c:pt idx="3995">
                  <c:v>2464.3720996383572</c:v>
                </c:pt>
                <c:pt idx="3996">
                  <c:v>2220.9990976115473</c:v>
                </c:pt>
                <c:pt idx="3997">
                  <c:v>2197.0630030908292</c:v>
                </c:pt>
                <c:pt idx="3998">
                  <c:v>2404.6921753687548</c:v>
                </c:pt>
                <c:pt idx="3999">
                  <c:v>2470.6467617923622</c:v>
                </c:pt>
                <c:pt idx="4000">
                  <c:v>2422.6579280773449</c:v>
                </c:pt>
                <c:pt idx="4001">
                  <c:v>2565.3127000313825</c:v>
                </c:pt>
                <c:pt idx="4002">
                  <c:v>2634.1979620193461</c:v>
                </c:pt>
                <c:pt idx="4003">
                  <c:v>2627.7435993199424</c:v>
                </c:pt>
                <c:pt idx="4004">
                  <c:v>2633.3352184636656</c:v>
                </c:pt>
                <c:pt idx="4005">
                  <c:v>2628.3840190273563</c:v>
                </c:pt>
                <c:pt idx="4006">
                  <c:v>2499.7606242839502</c:v>
                </c:pt>
                <c:pt idx="4007">
                  <c:v>2460.1262208096232</c:v>
                </c:pt>
                <c:pt idx="4008">
                  <c:v>2547.0456233495302</c:v>
                </c:pt>
                <c:pt idx="4009">
                  <c:v>2487.0275008013309</c:v>
                </c:pt>
                <c:pt idx="4010">
                  <c:v>2415.303322096509</c:v>
                </c:pt>
                <c:pt idx="4011">
                  <c:v>2429.5008418541065</c:v>
                </c:pt>
                <c:pt idx="4012">
                  <c:v>2496.5568128216514</c:v>
                </c:pt>
                <c:pt idx="4013">
                  <c:v>2458.4628669364938</c:v>
                </c:pt>
                <c:pt idx="4014">
                  <c:v>2409.2417273852584</c:v>
                </c:pt>
                <c:pt idx="4015">
                  <c:v>2262.3983665594023</c:v>
                </c:pt>
                <c:pt idx="4016">
                  <c:v>2461.1000162639994</c:v>
                </c:pt>
                <c:pt idx="4017">
                  <c:v>2345.4912315182178</c:v>
                </c:pt>
                <c:pt idx="4018">
                  <c:v>2156.9598330198205</c:v>
                </c:pt>
                <c:pt idx="4019">
                  <c:v>2180.1610857071828</c:v>
                </c:pt>
                <c:pt idx="4020">
                  <c:v>1928.314772842687</c:v>
                </c:pt>
                <c:pt idx="4021">
                  <c:v>1845.0306149514972</c:v>
                </c:pt>
                <c:pt idx="4022">
                  <c:v>2103.080723102169</c:v>
                </c:pt>
                <c:pt idx="4023">
                  <c:v>2153.4795042579744</c:v>
                </c:pt>
                <c:pt idx="4024">
                  <c:v>2123.3235300783217</c:v>
                </c:pt>
                <c:pt idx="4025">
                  <c:v>2536.4398787617265</c:v>
                </c:pt>
                <c:pt idx="4026">
                  <c:v>2630.545132442674</c:v>
                </c:pt>
                <c:pt idx="4027">
                  <c:v>2631.7338546058659</c:v>
                </c:pt>
                <c:pt idx="4028">
                  <c:v>2631.1323131705444</c:v>
                </c:pt>
                <c:pt idx="4029">
                  <c:v>2627.3463417027274</c:v>
                </c:pt>
                <c:pt idx="4030">
                  <c:v>2485.8402485163206</c:v>
                </c:pt>
                <c:pt idx="4031">
                  <c:v>2462.1131670871209</c:v>
                </c:pt>
                <c:pt idx="4032">
                  <c:v>2426.7161452940509</c:v>
                </c:pt>
                <c:pt idx="4033">
                  <c:v>2358.5061997740077</c:v>
                </c:pt>
                <c:pt idx="4034">
                  <c:v>2242.1537673911916</c:v>
                </c:pt>
                <c:pt idx="4035">
                  <c:v>2344.5816653485504</c:v>
                </c:pt>
                <c:pt idx="4036">
                  <c:v>2390.8360213606702</c:v>
                </c:pt>
                <c:pt idx="4037">
                  <c:v>2372.8609560194541</c:v>
                </c:pt>
                <c:pt idx="4038">
                  <c:v>2389.4025738279597</c:v>
                </c:pt>
                <c:pt idx="4039">
                  <c:v>2121.0121207111097</c:v>
                </c:pt>
                <c:pt idx="4040">
                  <c:v>1606.7498088952252</c:v>
                </c:pt>
                <c:pt idx="4041">
                  <c:v>1397.8569114321344</c:v>
                </c:pt>
                <c:pt idx="4042">
                  <c:v>1386.7259995799034</c:v>
                </c:pt>
                <c:pt idx="4043">
                  <c:v>1273.5317674359258</c:v>
                </c:pt>
                <c:pt idx="4044">
                  <c:v>1067.8831670360512</c:v>
                </c:pt>
                <c:pt idx="4045">
                  <c:v>1186.345312379817</c:v>
                </c:pt>
                <c:pt idx="4046">
                  <c:v>1295.0924341067825</c:v>
                </c:pt>
                <c:pt idx="4047">
                  <c:v>1607.8720169372091</c:v>
                </c:pt>
                <c:pt idx="4048">
                  <c:v>1705.4136055274269</c:v>
                </c:pt>
                <c:pt idx="4049">
                  <c:v>2115.3087233916958</c:v>
                </c:pt>
                <c:pt idx="4050">
                  <c:v>2367.6922449069552</c:v>
                </c:pt>
                <c:pt idx="4051">
                  <c:v>2406.9532154532039</c:v>
                </c:pt>
                <c:pt idx="4052">
                  <c:v>2421.9951554417557</c:v>
                </c:pt>
                <c:pt idx="4053">
                  <c:v>2328.0685053017405</c:v>
                </c:pt>
                <c:pt idx="4054">
                  <c:v>1989.5487690305899</c:v>
                </c:pt>
                <c:pt idx="4055">
                  <c:v>1919.2143093489485</c:v>
                </c:pt>
                <c:pt idx="4056">
                  <c:v>1702.5609599492914</c:v>
                </c:pt>
                <c:pt idx="4057">
                  <c:v>1736.5729005681901</c:v>
                </c:pt>
                <c:pt idx="4058">
                  <c:v>1673.720880990348</c:v>
                </c:pt>
                <c:pt idx="4059">
                  <c:v>1791.7477417548475</c:v>
                </c:pt>
                <c:pt idx="4060">
                  <c:v>1849.5149485992251</c:v>
                </c:pt>
                <c:pt idx="4061">
                  <c:v>1824.7460361907893</c:v>
                </c:pt>
                <c:pt idx="4062">
                  <c:v>1839.6050081190456</c:v>
                </c:pt>
                <c:pt idx="4063">
                  <c:v>1861.6908968017146</c:v>
                </c:pt>
                <c:pt idx="4064">
                  <c:v>1813.7376992614795</c:v>
                </c:pt>
                <c:pt idx="4065">
                  <c:v>1610.793838435259</c:v>
                </c:pt>
                <c:pt idx="4066">
                  <c:v>1445.7493165600908</c:v>
                </c:pt>
                <c:pt idx="4067">
                  <c:v>1199.2302409433451</c:v>
                </c:pt>
                <c:pt idx="4068">
                  <c:v>1274.5387112341598</c:v>
                </c:pt>
                <c:pt idx="4069">
                  <c:v>1395.5779618294159</c:v>
                </c:pt>
                <c:pt idx="4070">
                  <c:v>1470.0198072094518</c:v>
                </c:pt>
                <c:pt idx="4071">
                  <c:v>1698.0387410928161</c:v>
                </c:pt>
                <c:pt idx="4072">
                  <c:v>2057.5702983721962</c:v>
                </c:pt>
                <c:pt idx="4073">
                  <c:v>2497.6430900444807</c:v>
                </c:pt>
                <c:pt idx="4074">
                  <c:v>2580.1427009848267</c:v>
                </c:pt>
                <c:pt idx="4075">
                  <c:v>2583.7203384603154</c:v>
                </c:pt>
                <c:pt idx="4076">
                  <c:v>2584.6123434088418</c:v>
                </c:pt>
                <c:pt idx="4077">
                  <c:v>2505.3043313405656</c:v>
                </c:pt>
                <c:pt idx="4078">
                  <c:v>2365.6517482286981</c:v>
                </c:pt>
                <c:pt idx="4079">
                  <c:v>2340.0842582028231</c:v>
                </c:pt>
                <c:pt idx="4080">
                  <c:v>2367.385550121734</c:v>
                </c:pt>
                <c:pt idx="4081">
                  <c:v>2332.0263027171436</c:v>
                </c:pt>
                <c:pt idx="4082">
                  <c:v>2171.9399008409414</c:v>
                </c:pt>
                <c:pt idx="4083">
                  <c:v>2201.6649831017735</c:v>
                </c:pt>
                <c:pt idx="4084">
                  <c:v>2241.6319417728191</c:v>
                </c:pt>
                <c:pt idx="4085">
                  <c:v>2245.4214583726489</c:v>
                </c:pt>
                <c:pt idx="4086">
                  <c:v>2296.9707113669983</c:v>
                </c:pt>
                <c:pt idx="4087">
                  <c:v>2078.5752305371498</c:v>
                </c:pt>
                <c:pt idx="4088">
                  <c:v>2549.0006982911455</c:v>
                </c:pt>
                <c:pt idx="4089">
                  <c:v>2498.1608619657018</c:v>
                </c:pt>
                <c:pt idx="4090">
                  <c:v>2165.2013699089339</c:v>
                </c:pt>
                <c:pt idx="4091">
                  <c:v>2186.5821427372111</c:v>
                </c:pt>
                <c:pt idx="4092">
                  <c:v>1877.1006513882216</c:v>
                </c:pt>
                <c:pt idx="4093">
                  <c:v>1985.7345215482101</c:v>
                </c:pt>
                <c:pt idx="4094">
                  <c:v>2208.5869121182886</c:v>
                </c:pt>
                <c:pt idx="4095">
                  <c:v>2345.9655169389516</c:v>
                </c:pt>
                <c:pt idx="4096">
                  <c:v>2280.2213987867603</c:v>
                </c:pt>
                <c:pt idx="4097">
                  <c:v>2595.3533105815213</c:v>
                </c:pt>
                <c:pt idx="4098">
                  <c:v>2689.1212581697073</c:v>
                </c:pt>
                <c:pt idx="4099">
                  <c:v>2690.3387481187019</c:v>
                </c:pt>
                <c:pt idx="4100">
                  <c:v>2692.3556441956944</c:v>
                </c:pt>
                <c:pt idx="4101">
                  <c:v>2629.4740406382443</c:v>
                </c:pt>
                <c:pt idx="4102">
                  <c:v>2499.6445689948227</c:v>
                </c:pt>
                <c:pt idx="4103">
                  <c:v>2443.764336540647</c:v>
                </c:pt>
                <c:pt idx="4104">
                  <c:v>2435.9478238008965</c:v>
                </c:pt>
                <c:pt idx="4105">
                  <c:v>2310.9809660461874</c:v>
                </c:pt>
                <c:pt idx="4106">
                  <c:v>2222.5256849389552</c:v>
                </c:pt>
                <c:pt idx="4107">
                  <c:v>2273.4353674266604</c:v>
                </c:pt>
                <c:pt idx="4108">
                  <c:v>2311.947258628592</c:v>
                </c:pt>
                <c:pt idx="4109">
                  <c:v>2240.9148438740231</c:v>
                </c:pt>
                <c:pt idx="4110">
                  <c:v>2215.4321644559423</c:v>
                </c:pt>
                <c:pt idx="4111">
                  <c:v>2182.1819493381131</c:v>
                </c:pt>
                <c:pt idx="4112">
                  <c:v>2461.2563284557982</c:v>
                </c:pt>
                <c:pt idx="4113">
                  <c:v>2421.0707924463136</c:v>
                </c:pt>
                <c:pt idx="4114">
                  <c:v>2241.6037674807367</c:v>
                </c:pt>
                <c:pt idx="4115">
                  <c:v>2108.9747107208359</c:v>
                </c:pt>
                <c:pt idx="4116">
                  <c:v>1732.0933758963426</c:v>
                </c:pt>
                <c:pt idx="4117">
                  <c:v>1963.5411495647709</c:v>
                </c:pt>
                <c:pt idx="4118">
                  <c:v>2096.4786070917507</c:v>
                </c:pt>
                <c:pt idx="4119">
                  <c:v>2354.1618654805075</c:v>
                </c:pt>
                <c:pt idx="4120">
                  <c:v>2336.5685718263107</c:v>
                </c:pt>
                <c:pt idx="4121">
                  <c:v>2467.1952205244179</c:v>
                </c:pt>
                <c:pt idx="4122">
                  <c:v>2551.8388215308664</c:v>
                </c:pt>
                <c:pt idx="4123">
                  <c:v>2432.2033240091496</c:v>
                </c:pt>
                <c:pt idx="4124">
                  <c:v>2540.5482378860147</c:v>
                </c:pt>
                <c:pt idx="4125">
                  <c:v>2460.6251367604418</c:v>
                </c:pt>
                <c:pt idx="4126">
                  <c:v>2262.201069825428</c:v>
                </c:pt>
                <c:pt idx="4127">
                  <c:v>2178.4819111323422</c:v>
                </c:pt>
                <c:pt idx="4128">
                  <c:v>2083.3514776637694</c:v>
                </c:pt>
                <c:pt idx="4129">
                  <c:v>2050.7631009674678</c:v>
                </c:pt>
                <c:pt idx="4130">
                  <c:v>2014.4353540113718</c:v>
                </c:pt>
                <c:pt idx="4131">
                  <c:v>1993.876458621633</c:v>
                </c:pt>
                <c:pt idx="4132">
                  <c:v>1991.3686425533572</c:v>
                </c:pt>
                <c:pt idx="4133">
                  <c:v>1975.5169608956135</c:v>
                </c:pt>
                <c:pt idx="4134">
                  <c:v>1871.6200021309105</c:v>
                </c:pt>
                <c:pt idx="4135">
                  <c:v>1900.7292996181716</c:v>
                </c:pt>
                <c:pt idx="4136">
                  <c:v>1988.3001788072334</c:v>
                </c:pt>
                <c:pt idx="4137">
                  <c:v>2027.1112944146707</c:v>
                </c:pt>
                <c:pt idx="4138">
                  <c:v>1944.4664420342344</c:v>
                </c:pt>
                <c:pt idx="4139">
                  <c:v>1932.260271701075</c:v>
                </c:pt>
                <c:pt idx="4140">
                  <c:v>1678.7175698121969</c:v>
                </c:pt>
                <c:pt idx="4141">
                  <c:v>1711.123385273105</c:v>
                </c:pt>
                <c:pt idx="4142">
                  <c:v>1877.0076423122164</c:v>
                </c:pt>
                <c:pt idx="4143">
                  <c:v>1910.8610567512023</c:v>
                </c:pt>
                <c:pt idx="4144">
                  <c:v>1910.5870510548568</c:v>
                </c:pt>
                <c:pt idx="4145">
                  <c:v>2270.1798553519798</c:v>
                </c:pt>
                <c:pt idx="4146">
                  <c:v>2482.9849531073169</c:v>
                </c:pt>
                <c:pt idx="4147">
                  <c:v>2446.1834562222593</c:v>
                </c:pt>
                <c:pt idx="4148">
                  <c:v>2466.7576940891272</c:v>
                </c:pt>
                <c:pt idx="4149">
                  <c:v>2411.366395483245</c:v>
                </c:pt>
                <c:pt idx="4150">
                  <c:v>2270.1240773171567</c:v>
                </c:pt>
                <c:pt idx="4151">
                  <c:v>2227.0630339511636</c:v>
                </c:pt>
                <c:pt idx="4152">
                  <c:v>2362.4374410900623</c:v>
                </c:pt>
                <c:pt idx="4153">
                  <c:v>2310.3573713535102</c:v>
                </c:pt>
                <c:pt idx="4154">
                  <c:v>2222.8090662125651</c:v>
                </c:pt>
                <c:pt idx="4155">
                  <c:v>2206.4559087821326</c:v>
                </c:pt>
                <c:pt idx="4156">
                  <c:v>2335.2007620548702</c:v>
                </c:pt>
                <c:pt idx="4157">
                  <c:v>2306.3320354606144</c:v>
                </c:pt>
                <c:pt idx="4158">
                  <c:v>2272.1585658702252</c:v>
                </c:pt>
                <c:pt idx="4159">
                  <c:v>2099.4460354136918</c:v>
                </c:pt>
                <c:pt idx="4160">
                  <c:v>2419.6549555028669</c:v>
                </c:pt>
                <c:pt idx="4161">
                  <c:v>2272.9102757799405</c:v>
                </c:pt>
                <c:pt idx="4162">
                  <c:v>2055.8987261716056</c:v>
                </c:pt>
                <c:pt idx="4163">
                  <c:v>1944.6794837732321</c:v>
                </c:pt>
                <c:pt idx="4164">
                  <c:v>1660.323598490965</c:v>
                </c:pt>
                <c:pt idx="4165">
                  <c:v>1582.9553522194396</c:v>
                </c:pt>
                <c:pt idx="4166">
                  <c:v>2002.3582836149685</c:v>
                </c:pt>
                <c:pt idx="4167">
                  <c:v>2069.5851931716015</c:v>
                </c:pt>
                <c:pt idx="4168">
                  <c:v>2221.244263831195</c:v>
                </c:pt>
                <c:pt idx="4169">
                  <c:v>2437.8336014010356</c:v>
                </c:pt>
                <c:pt idx="4170">
                  <c:v>2592.4389739463404</c:v>
                </c:pt>
                <c:pt idx="4171">
                  <c:v>2575.2858942708149</c:v>
                </c:pt>
                <c:pt idx="4172">
                  <c:v>2636.5729827300001</c:v>
                </c:pt>
                <c:pt idx="4173">
                  <c:v>2600.2505255948727</c:v>
                </c:pt>
                <c:pt idx="4174">
                  <c:v>2427.621998580822</c:v>
                </c:pt>
                <c:pt idx="4175">
                  <c:v>2280.7218192572691</c:v>
                </c:pt>
                <c:pt idx="4176">
                  <c:v>2438.5564083595686</c:v>
                </c:pt>
                <c:pt idx="4177">
                  <c:v>2428.5735145447879</c:v>
                </c:pt>
                <c:pt idx="4178">
                  <c:v>2223.9357719033214</c:v>
                </c:pt>
                <c:pt idx="4179">
                  <c:v>2288.8728185880323</c:v>
                </c:pt>
                <c:pt idx="4180">
                  <c:v>2323.3346614666016</c:v>
                </c:pt>
                <c:pt idx="4181">
                  <c:v>2332.7445656358041</c:v>
                </c:pt>
                <c:pt idx="4182">
                  <c:v>2255.8425235803943</c:v>
                </c:pt>
                <c:pt idx="4183">
                  <c:v>2074.2174399629102</c:v>
                </c:pt>
                <c:pt idx="4184">
                  <c:v>2117.117021481758</c:v>
                </c:pt>
                <c:pt idx="4185">
                  <c:v>1978.4626537595209</c:v>
                </c:pt>
                <c:pt idx="4186">
                  <c:v>1929.8481601000415</c:v>
                </c:pt>
                <c:pt idx="4187">
                  <c:v>1914.9088653426866</c:v>
                </c:pt>
                <c:pt idx="4188">
                  <c:v>1744.8355063062256</c:v>
                </c:pt>
                <c:pt idx="4189">
                  <c:v>1707.7971515361448</c:v>
                </c:pt>
                <c:pt idx="4190">
                  <c:v>1822.0679239030542</c:v>
                </c:pt>
                <c:pt idx="4191">
                  <c:v>1912.5211200959325</c:v>
                </c:pt>
                <c:pt idx="4192">
                  <c:v>2026.4585883483865</c:v>
                </c:pt>
                <c:pt idx="4193">
                  <c:v>2240.4848451950379</c:v>
                </c:pt>
                <c:pt idx="4194">
                  <c:v>2458.6852085646719</c:v>
                </c:pt>
                <c:pt idx="4195">
                  <c:v>2436.0220092299783</c:v>
                </c:pt>
                <c:pt idx="4196">
                  <c:v>2495.4242278582983</c:v>
                </c:pt>
                <c:pt idx="4197">
                  <c:v>2444.8004080744759</c:v>
                </c:pt>
                <c:pt idx="4198">
                  <c:v>2332.0069409436001</c:v>
                </c:pt>
                <c:pt idx="4199">
                  <c:v>2251.6473732630288</c:v>
                </c:pt>
                <c:pt idx="4200">
                  <c:v>2303.6535318082638</c:v>
                </c:pt>
                <c:pt idx="4201">
                  <c:v>2124.2539084256573</c:v>
                </c:pt>
                <c:pt idx="4202">
                  <c:v>1991.8307404253687</c:v>
                </c:pt>
                <c:pt idx="4203">
                  <c:v>1997.8673361593128</c:v>
                </c:pt>
                <c:pt idx="4204">
                  <c:v>2065.065242527508</c:v>
                </c:pt>
                <c:pt idx="4205">
                  <c:v>2064.5048413120762</c:v>
                </c:pt>
                <c:pt idx="4206">
                  <c:v>2009.4412796219217</c:v>
                </c:pt>
                <c:pt idx="4207">
                  <c:v>1866.9276301542063</c:v>
                </c:pt>
                <c:pt idx="4208">
                  <c:v>1539.0626197657893</c:v>
                </c:pt>
                <c:pt idx="4209">
                  <c:v>1243.2801264283075</c:v>
                </c:pt>
                <c:pt idx="4210">
                  <c:v>1146.9784294076394</c:v>
                </c:pt>
                <c:pt idx="4211">
                  <c:v>1071.6658672191322</c:v>
                </c:pt>
                <c:pt idx="4212">
                  <c:v>984.59687057097619</c:v>
                </c:pt>
                <c:pt idx="4213">
                  <c:v>1034.3393959857337</c:v>
                </c:pt>
                <c:pt idx="4214">
                  <c:v>1087.3141766606043</c:v>
                </c:pt>
                <c:pt idx="4215">
                  <c:v>1078.5876362454242</c:v>
                </c:pt>
                <c:pt idx="4216">
                  <c:v>1402.4889237958378</c:v>
                </c:pt>
                <c:pt idx="4217">
                  <c:v>2071.8740782816922</c:v>
                </c:pt>
                <c:pt idx="4218">
                  <c:v>2288.3546795827097</c:v>
                </c:pt>
                <c:pt idx="4219">
                  <c:v>2345.0235699022169</c:v>
                </c:pt>
                <c:pt idx="4220">
                  <c:v>2340.1935967988975</c:v>
                </c:pt>
                <c:pt idx="4221">
                  <c:v>2228.0751038233011</c:v>
                </c:pt>
                <c:pt idx="4222">
                  <c:v>2072.6042515807576</c:v>
                </c:pt>
                <c:pt idx="4223">
                  <c:v>2058.5090379353987</c:v>
                </c:pt>
                <c:pt idx="4224">
                  <c:v>2077.2445808151087</c:v>
                </c:pt>
                <c:pt idx="4225">
                  <c:v>1917.3350074761415</c:v>
                </c:pt>
                <c:pt idx="4226">
                  <c:v>1678.0951107345845</c:v>
                </c:pt>
                <c:pt idx="4227">
                  <c:v>1703.5984494630632</c:v>
                </c:pt>
                <c:pt idx="4228">
                  <c:v>1714.3123073222941</c:v>
                </c:pt>
                <c:pt idx="4229">
                  <c:v>1739.9434920596293</c:v>
                </c:pt>
                <c:pt idx="4230">
                  <c:v>1822.7277906562938</c:v>
                </c:pt>
                <c:pt idx="4231">
                  <c:v>1343.3702296777506</c:v>
                </c:pt>
                <c:pt idx="4232">
                  <c:v>1559.4187483352323</c:v>
                </c:pt>
                <c:pt idx="4233">
                  <c:v>1535.4382472981574</c:v>
                </c:pt>
                <c:pt idx="4234">
                  <c:v>1326.499644118097</c:v>
                </c:pt>
                <c:pt idx="4235">
                  <c:v>1231.7089360605951</c:v>
                </c:pt>
                <c:pt idx="4236">
                  <c:v>1047.8773489240923</c:v>
                </c:pt>
                <c:pt idx="4237">
                  <c:v>1157.5547069934426</c:v>
                </c:pt>
                <c:pt idx="4238">
                  <c:v>1453.0863363305189</c:v>
                </c:pt>
                <c:pt idx="4239">
                  <c:v>1609.0926376358343</c:v>
                </c:pt>
                <c:pt idx="4240">
                  <c:v>1750.2240451670759</c:v>
                </c:pt>
                <c:pt idx="4241">
                  <c:v>2069.976772276319</c:v>
                </c:pt>
                <c:pt idx="4242">
                  <c:v>2475.5408517320707</c:v>
                </c:pt>
                <c:pt idx="4243">
                  <c:v>2493.5462783590165</c:v>
                </c:pt>
                <c:pt idx="4244">
                  <c:v>2497.8914680393655</c:v>
                </c:pt>
                <c:pt idx="4245">
                  <c:v>2459.9351440182331</c:v>
                </c:pt>
                <c:pt idx="4246">
                  <c:v>2249.1778694237119</c:v>
                </c:pt>
                <c:pt idx="4247">
                  <c:v>2091.8220528796837</c:v>
                </c:pt>
                <c:pt idx="4248">
                  <c:v>2206.7855696571069</c:v>
                </c:pt>
                <c:pt idx="4249">
                  <c:v>2083.9442028504764</c:v>
                </c:pt>
                <c:pt idx="4250">
                  <c:v>1959.1863309318571</c:v>
                </c:pt>
                <c:pt idx="4251">
                  <c:v>2007.1053620678088</c:v>
                </c:pt>
                <c:pt idx="4252">
                  <c:v>2048.1743647649382</c:v>
                </c:pt>
                <c:pt idx="4253">
                  <c:v>1976.3382039258968</c:v>
                </c:pt>
                <c:pt idx="4254">
                  <c:v>1877.3533426981528</c:v>
                </c:pt>
                <c:pt idx="4255">
                  <c:v>1808.956833206674</c:v>
                </c:pt>
                <c:pt idx="4256">
                  <c:v>1953.4280067889454</c:v>
                </c:pt>
                <c:pt idx="4257">
                  <c:v>1901.2788190817485</c:v>
                </c:pt>
                <c:pt idx="4258">
                  <c:v>1692.7895223828345</c:v>
                </c:pt>
                <c:pt idx="4259">
                  <c:v>1660.4674166618681</c:v>
                </c:pt>
                <c:pt idx="4260">
                  <c:v>1263.4480683531374</c:v>
                </c:pt>
                <c:pt idx="4261">
                  <c:v>1493.9746494215644</c:v>
                </c:pt>
                <c:pt idx="4262">
                  <c:v>1638.8851561308625</c:v>
                </c:pt>
                <c:pt idx="4263">
                  <c:v>1850.2725845411735</c:v>
                </c:pt>
                <c:pt idx="4264">
                  <c:v>1865.2702434532882</c:v>
                </c:pt>
                <c:pt idx="4265">
                  <c:v>2213.7968384088499</c:v>
                </c:pt>
                <c:pt idx="4266">
                  <c:v>2399.0021215224956</c:v>
                </c:pt>
                <c:pt idx="4267">
                  <c:v>2372.3618710894716</c:v>
                </c:pt>
                <c:pt idx="4268">
                  <c:v>2405.747900927784</c:v>
                </c:pt>
                <c:pt idx="4269">
                  <c:v>2375.6780184280246</c:v>
                </c:pt>
                <c:pt idx="4270">
                  <c:v>2232.8457305011025</c:v>
                </c:pt>
                <c:pt idx="4271">
                  <c:v>2049.8427227053671</c:v>
                </c:pt>
                <c:pt idx="4272">
                  <c:v>2259.9993964782288</c:v>
                </c:pt>
                <c:pt idx="4273">
                  <c:v>2145.0513228288892</c:v>
                </c:pt>
                <c:pt idx="4274">
                  <c:v>2045.3309326516555</c:v>
                </c:pt>
                <c:pt idx="4275">
                  <c:v>2091.8063530195427</c:v>
                </c:pt>
                <c:pt idx="4276">
                  <c:v>2117.0401516119027</c:v>
                </c:pt>
                <c:pt idx="4277">
                  <c:v>2152.4767783947809</c:v>
                </c:pt>
                <c:pt idx="4278">
                  <c:v>1915.0246794071888</c:v>
                </c:pt>
                <c:pt idx="4279">
                  <c:v>1848.949493432915</c:v>
                </c:pt>
                <c:pt idx="4280">
                  <c:v>1981.2713837668944</c:v>
                </c:pt>
                <c:pt idx="4281">
                  <c:v>1851.2765693797114</c:v>
                </c:pt>
                <c:pt idx="4282">
                  <c:v>1653.7883644796141</c:v>
                </c:pt>
                <c:pt idx="4283">
                  <c:v>1613.5211480331204</c:v>
                </c:pt>
                <c:pt idx="4284">
                  <c:v>1270.3763260155829</c:v>
                </c:pt>
                <c:pt idx="4285">
                  <c:v>1377.2063807474806</c:v>
                </c:pt>
                <c:pt idx="4286">
                  <c:v>1655.7252768288408</c:v>
                </c:pt>
                <c:pt idx="4287">
                  <c:v>1600.8500434196858</c:v>
                </c:pt>
                <c:pt idx="4288">
                  <c:v>1794.2276856278613</c:v>
                </c:pt>
                <c:pt idx="4289">
                  <c:v>2285.204796725905</c:v>
                </c:pt>
                <c:pt idx="4290">
                  <c:v>2467.4322345361647</c:v>
                </c:pt>
                <c:pt idx="4291">
                  <c:v>2474.1502292089199</c:v>
                </c:pt>
                <c:pt idx="4292">
                  <c:v>2506.6427414630039</c:v>
                </c:pt>
                <c:pt idx="4293">
                  <c:v>2375.9092351660729</c:v>
                </c:pt>
                <c:pt idx="4294">
                  <c:v>2285.1166593077432</c:v>
                </c:pt>
                <c:pt idx="4295">
                  <c:v>2223.8591857745159</c:v>
                </c:pt>
                <c:pt idx="4296">
                  <c:v>2276.7738470048166</c:v>
                </c:pt>
                <c:pt idx="4297">
                  <c:v>2133.1363840639601</c:v>
                </c:pt>
                <c:pt idx="4298">
                  <c:v>1948.4637645017131</c:v>
                </c:pt>
                <c:pt idx="4299">
                  <c:v>1923.2269450128717</c:v>
                </c:pt>
                <c:pt idx="4300">
                  <c:v>2135.3411102829341</c:v>
                </c:pt>
                <c:pt idx="4301">
                  <c:v>2140.6986685883339</c:v>
                </c:pt>
                <c:pt idx="4302">
                  <c:v>2116.6865786694289</c:v>
                </c:pt>
                <c:pt idx="4303">
                  <c:v>1826.1408195942754</c:v>
                </c:pt>
                <c:pt idx="4304">
                  <c:v>2155.4677105405112</c:v>
                </c:pt>
                <c:pt idx="4305">
                  <c:v>1909.209084064536</c:v>
                </c:pt>
                <c:pt idx="4306">
                  <c:v>1411.521041237359</c:v>
                </c:pt>
                <c:pt idx="4307">
                  <c:v>1336.4562841819795</c:v>
                </c:pt>
                <c:pt idx="4308">
                  <c:v>1067.1605991668237</c:v>
                </c:pt>
                <c:pt idx="4309">
                  <c:v>1295.6668848324621</c:v>
                </c:pt>
                <c:pt idx="4310">
                  <c:v>1513.0210143171637</c:v>
                </c:pt>
                <c:pt idx="4311">
                  <c:v>1517.9839019106344</c:v>
                </c:pt>
                <c:pt idx="4312">
                  <c:v>1626.0426452504425</c:v>
                </c:pt>
                <c:pt idx="4313">
                  <c:v>2004.5620794713054</c:v>
                </c:pt>
                <c:pt idx="4314">
                  <c:v>2371.8967232082568</c:v>
                </c:pt>
                <c:pt idx="4315">
                  <c:v>2314.4143644371425</c:v>
                </c:pt>
                <c:pt idx="4316">
                  <c:v>2441.2632947403863</c:v>
                </c:pt>
                <c:pt idx="4317">
                  <c:v>2336.092951784909</c:v>
                </c:pt>
                <c:pt idx="4318">
                  <c:v>2141.5034372645441</c:v>
                </c:pt>
                <c:pt idx="4319">
                  <c:v>1944.9651507269241</c:v>
                </c:pt>
                <c:pt idx="4320">
                  <c:v>2182.811986716586</c:v>
                </c:pt>
                <c:pt idx="4321">
                  <c:v>2049.2059260299152</c:v>
                </c:pt>
                <c:pt idx="4322">
                  <c:v>1962.2262390365208</c:v>
                </c:pt>
                <c:pt idx="4323">
                  <c:v>2030.0756320444812</c:v>
                </c:pt>
                <c:pt idx="4324">
                  <c:v>1996.3156769825532</c:v>
                </c:pt>
                <c:pt idx="4325">
                  <c:v>2029.4664595885797</c:v>
                </c:pt>
                <c:pt idx="4326">
                  <c:v>1971.676258124628</c:v>
                </c:pt>
                <c:pt idx="4327">
                  <c:v>1828.1706569524822</c:v>
                </c:pt>
                <c:pt idx="4328">
                  <c:v>2098.2755250074856</c:v>
                </c:pt>
                <c:pt idx="4329">
                  <c:v>1895.1231539982534</c:v>
                </c:pt>
                <c:pt idx="4330">
                  <c:v>1775.0082302817491</c:v>
                </c:pt>
                <c:pt idx="4331">
                  <c:v>1719.1917745061642</c:v>
                </c:pt>
                <c:pt idx="4332">
                  <c:v>1373.1595145443853</c:v>
                </c:pt>
                <c:pt idx="4333">
                  <c:v>1362.4649651470079</c:v>
                </c:pt>
                <c:pt idx="4334">
                  <c:v>1579.6831448304306</c:v>
                </c:pt>
                <c:pt idx="4335">
                  <c:v>1571.6542353873861</c:v>
                </c:pt>
                <c:pt idx="4336">
                  <c:v>1760.5775364329297</c:v>
                </c:pt>
                <c:pt idx="4337">
                  <c:v>1943.7405700170573</c:v>
                </c:pt>
                <c:pt idx="4338">
                  <c:v>2199.3502345706643</c:v>
                </c:pt>
                <c:pt idx="4339">
                  <c:v>2182.5796820666151</c:v>
                </c:pt>
                <c:pt idx="4340">
                  <c:v>2305.2266314294729</c:v>
                </c:pt>
                <c:pt idx="4341">
                  <c:v>2200.0437993760247</c:v>
                </c:pt>
                <c:pt idx="4342">
                  <c:v>2022.4939316243649</c:v>
                </c:pt>
                <c:pt idx="4343">
                  <c:v>1970.083659610058</c:v>
                </c:pt>
                <c:pt idx="4344">
                  <c:v>2057.7536679284362</c:v>
                </c:pt>
                <c:pt idx="4345">
                  <c:v>1948.6845533482845</c:v>
                </c:pt>
                <c:pt idx="4346">
                  <c:v>1906.8804487914031</c:v>
                </c:pt>
                <c:pt idx="4347">
                  <c:v>1966.9898809798046</c:v>
                </c:pt>
                <c:pt idx="4348">
                  <c:v>1978.3051147815315</c:v>
                </c:pt>
                <c:pt idx="4349">
                  <c:v>1987.8954181358242</c:v>
                </c:pt>
                <c:pt idx="4350">
                  <c:v>1937.2649960845356</c:v>
                </c:pt>
                <c:pt idx="4351">
                  <c:v>1654.0520838255186</c:v>
                </c:pt>
                <c:pt idx="4352">
                  <c:v>1507.1207610131812</c:v>
                </c:pt>
                <c:pt idx="4353">
                  <c:v>1169.3365146269473</c:v>
                </c:pt>
                <c:pt idx="4354">
                  <c:v>994.76953353952194</c:v>
                </c:pt>
                <c:pt idx="4355">
                  <c:v>964.09275634086532</c:v>
                </c:pt>
                <c:pt idx="4356">
                  <c:v>753.05565334335256</c:v>
                </c:pt>
                <c:pt idx="4357">
                  <c:v>726.10250375939893</c:v>
                </c:pt>
                <c:pt idx="4358">
                  <c:v>999.66071236277185</c:v>
                </c:pt>
                <c:pt idx="4359">
                  <c:v>835.80312300231196</c:v>
                </c:pt>
                <c:pt idx="4360">
                  <c:v>1135.4886946865531</c:v>
                </c:pt>
                <c:pt idx="4361">
                  <c:v>1825.0065971879812</c:v>
                </c:pt>
                <c:pt idx="4362">
                  <c:v>2198.4233412340791</c:v>
                </c:pt>
                <c:pt idx="4363">
                  <c:v>2234.5042135600293</c:v>
                </c:pt>
                <c:pt idx="4364">
                  <c:v>2248.422009442691</c:v>
                </c:pt>
                <c:pt idx="4365">
                  <c:v>2211.3866928759944</c:v>
                </c:pt>
                <c:pt idx="4366">
                  <c:v>2113.5666649155046</c:v>
                </c:pt>
                <c:pt idx="4367">
                  <c:v>2087.9284437092024</c:v>
                </c:pt>
                <c:pt idx="4368">
                  <c:v>2170.9191840019835</c:v>
                </c:pt>
                <c:pt idx="4369">
                  <c:v>2069.8445572192577</c:v>
                </c:pt>
                <c:pt idx="4370">
                  <c:v>1976.6613086404518</c:v>
                </c:pt>
                <c:pt idx="4371">
                  <c:v>1898.095360667096</c:v>
                </c:pt>
                <c:pt idx="4372">
                  <c:v>1945.7728823486609</c:v>
                </c:pt>
                <c:pt idx="4373">
                  <c:v>2001.9523416429456</c:v>
                </c:pt>
                <c:pt idx="4374">
                  <c:v>1986.2277909204208</c:v>
                </c:pt>
                <c:pt idx="4375">
                  <c:v>1042.9089211297178</c:v>
                </c:pt>
                <c:pt idx="4376">
                  <c:v>753.13813571215803</c:v>
                </c:pt>
                <c:pt idx="4377">
                  <c:v>731.84217910089194</c:v>
                </c:pt>
                <c:pt idx="4378">
                  <c:v>600.07139140748779</c:v>
                </c:pt>
                <c:pt idx="4379">
                  <c:v>510.10109141070143</c:v>
                </c:pt>
                <c:pt idx="4380">
                  <c:v>411.88944718444918</c:v>
                </c:pt>
                <c:pt idx="4381">
                  <c:v>434.49767399693883</c:v>
                </c:pt>
                <c:pt idx="4382">
                  <c:v>512.85780168753911</c:v>
                </c:pt>
                <c:pt idx="4383">
                  <c:v>417.08645724427316</c:v>
                </c:pt>
                <c:pt idx="4384">
                  <c:v>489.91613042017508</c:v>
                </c:pt>
                <c:pt idx="4385">
                  <c:v>1040.8127720930074</c:v>
                </c:pt>
                <c:pt idx="4386">
                  <c:v>1499.960686991381</c:v>
                </c:pt>
                <c:pt idx="4387">
                  <c:v>1535.127131860015</c:v>
                </c:pt>
                <c:pt idx="4388">
                  <c:v>1602.3987400410747</c:v>
                </c:pt>
                <c:pt idx="4389">
                  <c:v>1526.1027473269987</c:v>
                </c:pt>
                <c:pt idx="4390">
                  <c:v>1231.1824805362194</c:v>
                </c:pt>
                <c:pt idx="4391">
                  <c:v>1209.8459595153222</c:v>
                </c:pt>
                <c:pt idx="4392">
                  <c:v>1234.3348926679541</c:v>
                </c:pt>
                <c:pt idx="4393">
                  <c:v>612.34987972125111</c:v>
                </c:pt>
                <c:pt idx="4394">
                  <c:v>427.52447768435923</c:v>
                </c:pt>
                <c:pt idx="4395">
                  <c:v>518.35059610724659</c:v>
                </c:pt>
                <c:pt idx="4396">
                  <c:v>417.13826447022143</c:v>
                </c:pt>
                <c:pt idx="4397">
                  <c:v>435.66648642856887</c:v>
                </c:pt>
                <c:pt idx="4398">
                  <c:v>483.63177232295811</c:v>
                </c:pt>
                <c:pt idx="4399">
                  <c:v>503.8700508581486</c:v>
                </c:pt>
                <c:pt idx="4400">
                  <c:v>439.78305446617424</c:v>
                </c:pt>
                <c:pt idx="4401">
                  <c:v>386.38129299956688</c:v>
                </c:pt>
                <c:pt idx="4402">
                  <c:v>213.01472755586678</c:v>
                </c:pt>
                <c:pt idx="4403">
                  <c:v>86.707645213043406</c:v>
                </c:pt>
                <c:pt idx="4404">
                  <c:v>-67.414166595699157</c:v>
                </c:pt>
                <c:pt idx="4405">
                  <c:v>57.101389026657614</c:v>
                </c:pt>
                <c:pt idx="4406">
                  <c:v>218.91843522695967</c:v>
                </c:pt>
                <c:pt idx="4407">
                  <c:v>352.70744588578486</c:v>
                </c:pt>
                <c:pt idx="4408">
                  <c:v>988.95242798062361</c:v>
                </c:pt>
                <c:pt idx="4409">
                  <c:v>1591.7212602121383</c:v>
                </c:pt>
                <c:pt idx="4410">
                  <c:v>1955.4960875689994</c:v>
                </c:pt>
                <c:pt idx="4411">
                  <c:v>2024.196537590451</c:v>
                </c:pt>
                <c:pt idx="4412">
                  <c:v>2003.3295700126932</c:v>
                </c:pt>
                <c:pt idx="4413">
                  <c:v>1883.8862332671665</c:v>
                </c:pt>
                <c:pt idx="4414">
                  <c:v>1713.2170631087411</c:v>
                </c:pt>
                <c:pt idx="4415">
                  <c:v>1346.8506365341163</c:v>
                </c:pt>
                <c:pt idx="4416">
                  <c:v>1490.7781448485218</c:v>
                </c:pt>
                <c:pt idx="4417">
                  <c:v>1162.7559674199229</c:v>
                </c:pt>
                <c:pt idx="4418">
                  <c:v>439.92329738755734</c:v>
                </c:pt>
                <c:pt idx="4419">
                  <c:v>459.9001930366752</c:v>
                </c:pt>
                <c:pt idx="4420">
                  <c:v>576.45141270796069</c:v>
                </c:pt>
                <c:pt idx="4421">
                  <c:v>625.56071676409397</c:v>
                </c:pt>
                <c:pt idx="4422">
                  <c:v>480.40025003210769</c:v>
                </c:pt>
                <c:pt idx="4423">
                  <c:v>306.05411860276001</c:v>
                </c:pt>
                <c:pt idx="4424">
                  <c:v>405.65862586626986</c:v>
                </c:pt>
                <c:pt idx="4425">
                  <c:v>321.69507793428517</c:v>
                </c:pt>
                <c:pt idx="4426">
                  <c:v>209.32579822461344</c:v>
                </c:pt>
                <c:pt idx="4427">
                  <c:v>-119.09314986870879</c:v>
                </c:pt>
                <c:pt idx="4428">
                  <c:v>-311.06268782526155</c:v>
                </c:pt>
                <c:pt idx="4429">
                  <c:v>-143.51966886534603</c:v>
                </c:pt>
                <c:pt idx="4430">
                  <c:v>104.82750364789155</c:v>
                </c:pt>
                <c:pt idx="4431">
                  <c:v>108.83682783550864</c:v>
                </c:pt>
                <c:pt idx="4432">
                  <c:v>530.00852058823682</c:v>
                </c:pt>
                <c:pt idx="4433">
                  <c:v>819.85121910008877</c:v>
                </c:pt>
                <c:pt idx="4434">
                  <c:v>1056.32153983474</c:v>
                </c:pt>
                <c:pt idx="4435">
                  <c:v>1538.7495823837583</c:v>
                </c:pt>
                <c:pt idx="4436">
                  <c:v>1467.8310150321577</c:v>
                </c:pt>
                <c:pt idx="4437">
                  <c:v>1371.2266627104323</c:v>
                </c:pt>
                <c:pt idx="4438">
                  <c:v>1323.4173735697759</c:v>
                </c:pt>
                <c:pt idx="4439">
                  <c:v>1276.9378911977005</c:v>
                </c:pt>
                <c:pt idx="4440">
                  <c:v>864.31820080136515</c:v>
                </c:pt>
                <c:pt idx="4441">
                  <c:v>445.45742960005623</c:v>
                </c:pt>
                <c:pt idx="4442">
                  <c:v>179.24180135947472</c:v>
                </c:pt>
                <c:pt idx="4443">
                  <c:v>804.04363128530645</c:v>
                </c:pt>
                <c:pt idx="4444">
                  <c:v>1279.5278853714126</c:v>
                </c:pt>
                <c:pt idx="4445">
                  <c:v>1211.6606829124053</c:v>
                </c:pt>
                <c:pt idx="4446">
                  <c:v>1187.0799619054401</c:v>
                </c:pt>
                <c:pt idx="4447">
                  <c:v>926.27241627731723</c:v>
                </c:pt>
                <c:pt idx="4448">
                  <c:v>1122.2481948603136</c:v>
                </c:pt>
                <c:pt idx="4449">
                  <c:v>1025.3699047771856</c:v>
                </c:pt>
                <c:pt idx="4450">
                  <c:v>907.42457920098286</c:v>
                </c:pt>
                <c:pt idx="4451">
                  <c:v>760.7219272846495</c:v>
                </c:pt>
                <c:pt idx="4452">
                  <c:v>631.58953717676593</c:v>
                </c:pt>
                <c:pt idx="4453">
                  <c:v>757.26815577664581</c:v>
                </c:pt>
                <c:pt idx="4454">
                  <c:v>764.76883046897717</c:v>
                </c:pt>
                <c:pt idx="4455">
                  <c:v>786.6671782867993</c:v>
                </c:pt>
                <c:pt idx="4456">
                  <c:v>816.0095182285711</c:v>
                </c:pt>
                <c:pt idx="4457">
                  <c:v>1187.291792424084</c:v>
                </c:pt>
                <c:pt idx="4458">
                  <c:v>1534.3587522197731</c:v>
                </c:pt>
                <c:pt idx="4459">
                  <c:v>1550.657533566515</c:v>
                </c:pt>
                <c:pt idx="4460">
                  <c:v>1615.6554503540419</c:v>
                </c:pt>
                <c:pt idx="4461">
                  <c:v>1546.8125883339574</c:v>
                </c:pt>
                <c:pt idx="4462">
                  <c:v>1316.3492737572287</c:v>
                </c:pt>
                <c:pt idx="4463">
                  <c:v>1284.6700584476253</c:v>
                </c:pt>
                <c:pt idx="4464">
                  <c:v>1008.6644857256455</c:v>
                </c:pt>
                <c:pt idx="4465">
                  <c:v>277.97970227304131</c:v>
                </c:pt>
                <c:pt idx="4466">
                  <c:v>162.32965122258702</c:v>
                </c:pt>
                <c:pt idx="4467">
                  <c:v>181.6910756978026</c:v>
                </c:pt>
                <c:pt idx="4468">
                  <c:v>96.998260493870248</c:v>
                </c:pt>
                <c:pt idx="4469">
                  <c:v>146.5677234828313</c:v>
                </c:pt>
                <c:pt idx="4470">
                  <c:v>794.2565000216207</c:v>
                </c:pt>
                <c:pt idx="4471">
                  <c:v>795.86826869937124</c:v>
                </c:pt>
                <c:pt idx="4472">
                  <c:v>958.85105118448871</c:v>
                </c:pt>
                <c:pt idx="4473">
                  <c:v>759.31597966769471</c:v>
                </c:pt>
                <c:pt idx="4474">
                  <c:v>722.23007562892906</c:v>
                </c:pt>
                <c:pt idx="4475">
                  <c:v>642.24587394373827</c:v>
                </c:pt>
                <c:pt idx="4476">
                  <c:v>368.72038306954835</c:v>
                </c:pt>
                <c:pt idx="4477">
                  <c:v>485.34798191837314</c:v>
                </c:pt>
                <c:pt idx="4478">
                  <c:v>448.90581103568098</c:v>
                </c:pt>
                <c:pt idx="4479">
                  <c:v>442.64253930716109</c:v>
                </c:pt>
                <c:pt idx="4480">
                  <c:v>685.56635574535414</c:v>
                </c:pt>
                <c:pt idx="4481">
                  <c:v>975.40033384267861</c:v>
                </c:pt>
                <c:pt idx="4482">
                  <c:v>1364.5333700704209</c:v>
                </c:pt>
                <c:pt idx="4483">
                  <c:v>1552.1510003321973</c:v>
                </c:pt>
                <c:pt idx="4484">
                  <c:v>1709.7392912655137</c:v>
                </c:pt>
                <c:pt idx="4485">
                  <c:v>1458.5203212947631</c:v>
                </c:pt>
                <c:pt idx="4486">
                  <c:v>1120.3513408363106</c:v>
                </c:pt>
                <c:pt idx="4487">
                  <c:v>1043.3833730806191</c:v>
                </c:pt>
                <c:pt idx="4488">
                  <c:v>1192.1058393363633</c:v>
                </c:pt>
                <c:pt idx="4489">
                  <c:v>355.12804414465586</c:v>
                </c:pt>
                <c:pt idx="4490">
                  <c:v>237.29153987267944</c:v>
                </c:pt>
                <c:pt idx="4491">
                  <c:v>237.29153987267944</c:v>
                </c:pt>
                <c:pt idx="4492">
                  <c:v>261.22492603590069</c:v>
                </c:pt>
                <c:pt idx="4493">
                  <c:v>220.96498228482312</c:v>
                </c:pt>
                <c:pt idx="4494">
                  <c:v>540.9726006249756</c:v>
                </c:pt>
                <c:pt idx="4495">
                  <c:v>730.81726524941143</c:v>
                </c:pt>
                <c:pt idx="4496">
                  <c:v>841.26083062940097</c:v>
                </c:pt>
                <c:pt idx="4497">
                  <c:v>712.7221961641286</c:v>
                </c:pt>
                <c:pt idx="4498">
                  <c:v>558.4536140987932</c:v>
                </c:pt>
                <c:pt idx="4499">
                  <c:v>634.69285776310721</c:v>
                </c:pt>
                <c:pt idx="4500">
                  <c:v>429.27775577326099</c:v>
                </c:pt>
                <c:pt idx="4501">
                  <c:v>283.4486379554782</c:v>
                </c:pt>
                <c:pt idx="4502">
                  <c:v>560.14176602922805</c:v>
                </c:pt>
                <c:pt idx="4503">
                  <c:v>446.18919183491329</c:v>
                </c:pt>
                <c:pt idx="4504">
                  <c:v>663.27061948191078</c:v>
                </c:pt>
                <c:pt idx="4505">
                  <c:v>763.11000668129088</c:v>
                </c:pt>
                <c:pt idx="4506">
                  <c:v>1105.3362641017538</c:v>
                </c:pt>
                <c:pt idx="4507">
                  <c:v>1158.6838856616168</c:v>
                </c:pt>
                <c:pt idx="4508">
                  <c:v>1363.6785578140996</c:v>
                </c:pt>
                <c:pt idx="4509">
                  <c:v>1243.1678656272597</c:v>
                </c:pt>
                <c:pt idx="4510">
                  <c:v>561.64799004151644</c:v>
                </c:pt>
                <c:pt idx="4511">
                  <c:v>357.96239756149737</c:v>
                </c:pt>
                <c:pt idx="4512">
                  <c:v>146.68232654731423</c:v>
                </c:pt>
                <c:pt idx="4513">
                  <c:v>109.27276189375561</c:v>
                </c:pt>
                <c:pt idx="4514">
                  <c:v>31.128380611657121</c:v>
                </c:pt>
                <c:pt idx="4515">
                  <c:v>-15.443354831857505</c:v>
                </c:pt>
                <c:pt idx="4516">
                  <c:v>38.331404926698383</c:v>
                </c:pt>
                <c:pt idx="4517">
                  <c:v>66.709649931720492</c:v>
                </c:pt>
                <c:pt idx="4518">
                  <c:v>588.94856964776375</c:v>
                </c:pt>
                <c:pt idx="4519">
                  <c:v>731.97586161980735</c:v>
                </c:pt>
                <c:pt idx="4520">
                  <c:v>718.29371803861625</c:v>
                </c:pt>
                <c:pt idx="4521">
                  <c:v>737.27173937228554</c:v>
                </c:pt>
                <c:pt idx="4522">
                  <c:v>586.33822526117979</c:v>
                </c:pt>
                <c:pt idx="4523">
                  <c:v>502.02095897794521</c:v>
                </c:pt>
                <c:pt idx="4524">
                  <c:v>355.18884113399821</c:v>
                </c:pt>
                <c:pt idx="4525">
                  <c:v>389.68222122445269</c:v>
                </c:pt>
                <c:pt idx="4526">
                  <c:v>503.90845106562836</c:v>
                </c:pt>
                <c:pt idx="4527">
                  <c:v>355.59628367495247</c:v>
                </c:pt>
                <c:pt idx="4528">
                  <c:v>429.95897270613091</c:v>
                </c:pt>
                <c:pt idx="4529">
                  <c:v>875.6103823494808</c:v>
                </c:pt>
                <c:pt idx="4530">
                  <c:v>1015.2800859911573</c:v>
                </c:pt>
                <c:pt idx="4531">
                  <c:v>1460.3862937337517</c:v>
                </c:pt>
                <c:pt idx="4532">
                  <c:v>1722.7199580136044</c:v>
                </c:pt>
                <c:pt idx="4533">
                  <c:v>1646.0451475673658</c:v>
                </c:pt>
                <c:pt idx="4534">
                  <c:v>1414.948770385442</c:v>
                </c:pt>
                <c:pt idx="4535">
                  <c:v>1252.9450785062727</c:v>
                </c:pt>
                <c:pt idx="4536">
                  <c:v>1470.2353361455162</c:v>
                </c:pt>
                <c:pt idx="4537">
                  <c:v>989.07038211054544</c:v>
                </c:pt>
                <c:pt idx="4538">
                  <c:v>743.64781546159804</c:v>
                </c:pt>
                <c:pt idx="4539">
                  <c:v>636.08901054890362</c:v>
                </c:pt>
                <c:pt idx="4540">
                  <c:v>681.22167305751577</c:v>
                </c:pt>
                <c:pt idx="4541">
                  <c:v>849.31904864617934</c:v>
                </c:pt>
                <c:pt idx="4542">
                  <c:v>1092.5224252143112</c:v>
                </c:pt>
                <c:pt idx="4543">
                  <c:v>1008.1980873170448</c:v>
                </c:pt>
                <c:pt idx="4544">
                  <c:v>396.93364652332787</c:v>
                </c:pt>
                <c:pt idx="4545">
                  <c:v>376.62891643529662</c:v>
                </c:pt>
                <c:pt idx="4546">
                  <c:v>311.88620647757563</c:v>
                </c:pt>
                <c:pt idx="4547">
                  <c:v>275.4387806638145</c:v>
                </c:pt>
                <c:pt idx="4548">
                  <c:v>265.18877476007412</c:v>
                </c:pt>
                <c:pt idx="4549">
                  <c:v>248.26604776882894</c:v>
                </c:pt>
                <c:pt idx="4550">
                  <c:v>240.85678851854479</c:v>
                </c:pt>
                <c:pt idx="4551">
                  <c:v>248.39687216330472</c:v>
                </c:pt>
                <c:pt idx="4552">
                  <c:v>24.029330398020306</c:v>
                </c:pt>
                <c:pt idx="4553">
                  <c:v>198.58671551412399</c:v>
                </c:pt>
                <c:pt idx="4554">
                  <c:v>1096.4053698459134</c:v>
                </c:pt>
                <c:pt idx="4555">
                  <c:v>1554.0770397073293</c:v>
                </c:pt>
                <c:pt idx="4556">
                  <c:v>1533.5080348647778</c:v>
                </c:pt>
                <c:pt idx="4557">
                  <c:v>1390.2909592795056</c:v>
                </c:pt>
                <c:pt idx="4558">
                  <c:v>1229.1550647189488</c:v>
                </c:pt>
                <c:pt idx="4559">
                  <c:v>1227.156337837612</c:v>
                </c:pt>
                <c:pt idx="4560">
                  <c:v>1659.5273753643787</c:v>
                </c:pt>
                <c:pt idx="4561">
                  <c:v>1356.5628718033001</c:v>
                </c:pt>
                <c:pt idx="4562">
                  <c:v>1129.1447871741243</c:v>
                </c:pt>
                <c:pt idx="4563">
                  <c:v>991.76059966638741</c:v>
                </c:pt>
                <c:pt idx="4564">
                  <c:v>1198.1641735621906</c:v>
                </c:pt>
                <c:pt idx="4565">
                  <c:v>1441.0206106041037</c:v>
                </c:pt>
                <c:pt idx="4566">
                  <c:v>1301.7912395691558</c:v>
                </c:pt>
                <c:pt idx="4567">
                  <c:v>1026.5848545434824</c:v>
                </c:pt>
                <c:pt idx="4568">
                  <c:v>1371.0556175587119</c:v>
                </c:pt>
                <c:pt idx="4569">
                  <c:v>1412.1512189744624</c:v>
                </c:pt>
                <c:pt idx="4570">
                  <c:v>1295.4841232850422</c:v>
                </c:pt>
                <c:pt idx="4571">
                  <c:v>1125.5933614833079</c:v>
                </c:pt>
                <c:pt idx="4572">
                  <c:v>1011.0074769101142</c:v>
                </c:pt>
                <c:pt idx="4573">
                  <c:v>1075.8909000330125</c:v>
                </c:pt>
                <c:pt idx="4574">
                  <c:v>1324.2760652758739</c:v>
                </c:pt>
                <c:pt idx="4575">
                  <c:v>1525.4683350429495</c:v>
                </c:pt>
                <c:pt idx="4576">
                  <c:v>1795.8921660902902</c:v>
                </c:pt>
                <c:pt idx="4577">
                  <c:v>2018.4530152892653</c:v>
                </c:pt>
                <c:pt idx="4578">
                  <c:v>2363.1284646000327</c:v>
                </c:pt>
                <c:pt idx="4579">
                  <c:v>2555.0259659303201</c:v>
                </c:pt>
                <c:pt idx="4580">
                  <c:v>2544.0866286383939</c:v>
                </c:pt>
                <c:pt idx="4581">
                  <c:v>2500.636505340171</c:v>
                </c:pt>
                <c:pt idx="4582">
                  <c:v>2388.499220773796</c:v>
                </c:pt>
                <c:pt idx="4583">
                  <c:v>2391.9993793036392</c:v>
                </c:pt>
                <c:pt idx="4584">
                  <c:v>2353.8092717920408</c:v>
                </c:pt>
                <c:pt idx="4585">
                  <c:v>2264.2505857298102</c:v>
                </c:pt>
                <c:pt idx="4586">
                  <c:v>1817.0264779600168</c:v>
                </c:pt>
                <c:pt idx="4587">
                  <c:v>1797.4152419794416</c:v>
                </c:pt>
                <c:pt idx="4588">
                  <c:v>1887.4283385873905</c:v>
                </c:pt>
                <c:pt idx="4589">
                  <c:v>1951.2465762501488</c:v>
                </c:pt>
                <c:pt idx="4590">
                  <c:v>1905.3603898383988</c:v>
                </c:pt>
                <c:pt idx="4591">
                  <c:v>1655.6105795727926</c:v>
                </c:pt>
                <c:pt idx="4592">
                  <c:v>1739.3603261641597</c:v>
                </c:pt>
                <c:pt idx="4593">
                  <c:v>1630.5717672121277</c:v>
                </c:pt>
                <c:pt idx="4594">
                  <c:v>1464.828299580711</c:v>
                </c:pt>
                <c:pt idx="4595">
                  <c:v>1286.6677837108625</c:v>
                </c:pt>
                <c:pt idx="4596">
                  <c:v>1102.3414020808104</c:v>
                </c:pt>
                <c:pt idx="4597">
                  <c:v>1189.5194814343172</c:v>
                </c:pt>
                <c:pt idx="4598">
                  <c:v>1240.9838398578581</c:v>
                </c:pt>
                <c:pt idx="4599">
                  <c:v>1364.5179492425129</c:v>
                </c:pt>
                <c:pt idx="4600">
                  <c:v>1507.409501096447</c:v>
                </c:pt>
                <c:pt idx="4601">
                  <c:v>1858.7442683610216</c:v>
                </c:pt>
                <c:pt idx="4602">
                  <c:v>2209.8510801905609</c:v>
                </c:pt>
                <c:pt idx="4603">
                  <c:v>2297.2303822893145</c:v>
                </c:pt>
                <c:pt idx="4604">
                  <c:v>2347.8153355900154</c:v>
                </c:pt>
                <c:pt idx="4605">
                  <c:v>2359.8181481405472</c:v>
                </c:pt>
                <c:pt idx="4606">
                  <c:v>2072.6652408205537</c:v>
                </c:pt>
                <c:pt idx="4607">
                  <c:v>2031.4551478317194</c:v>
                </c:pt>
                <c:pt idx="4608">
                  <c:v>1928.6864376305959</c:v>
                </c:pt>
                <c:pt idx="4609">
                  <c:v>1895.5027583302831</c:v>
                </c:pt>
                <c:pt idx="4610">
                  <c:v>1821.9984017028341</c:v>
                </c:pt>
                <c:pt idx="4611">
                  <c:v>1658.6784528868684</c:v>
                </c:pt>
                <c:pt idx="4612">
                  <c:v>1510.0112134976241</c:v>
                </c:pt>
                <c:pt idx="4613">
                  <c:v>1490.6691870600248</c:v>
                </c:pt>
                <c:pt idx="4614">
                  <c:v>1614.2386072144432</c:v>
                </c:pt>
                <c:pt idx="4615">
                  <c:v>1477.0907581875215</c:v>
                </c:pt>
                <c:pt idx="4616">
                  <c:v>1508.2336769958065</c:v>
                </c:pt>
                <c:pt idx="4617">
                  <c:v>1239.8647098736628</c:v>
                </c:pt>
                <c:pt idx="4618">
                  <c:v>1168.2745972239647</c:v>
                </c:pt>
                <c:pt idx="4619">
                  <c:v>1107.6249833885897</c:v>
                </c:pt>
                <c:pt idx="4620">
                  <c:v>749.27832082751343</c:v>
                </c:pt>
                <c:pt idx="4621">
                  <c:v>744.62934820259193</c:v>
                </c:pt>
                <c:pt idx="4622">
                  <c:v>902.4491933046761</c:v>
                </c:pt>
                <c:pt idx="4623">
                  <c:v>1009.1415698525878</c:v>
                </c:pt>
                <c:pt idx="4624">
                  <c:v>1187.515294659524</c:v>
                </c:pt>
                <c:pt idx="4625">
                  <c:v>1875.6196146433681</c:v>
                </c:pt>
                <c:pt idx="4626">
                  <c:v>2235.9746365512506</c:v>
                </c:pt>
                <c:pt idx="4627">
                  <c:v>2358.5366007062203</c:v>
                </c:pt>
                <c:pt idx="4628">
                  <c:v>2348.7995328035518</c:v>
                </c:pt>
                <c:pt idx="4629">
                  <c:v>2225.562502296948</c:v>
                </c:pt>
                <c:pt idx="4630">
                  <c:v>1885.83877585408</c:v>
                </c:pt>
                <c:pt idx="4631">
                  <c:v>1748.5759047443501</c:v>
                </c:pt>
                <c:pt idx="4632">
                  <c:v>1932.2629450043394</c:v>
                </c:pt>
                <c:pt idx="4633">
                  <c:v>1380.1926367699436</c:v>
                </c:pt>
                <c:pt idx="4634">
                  <c:v>1165.5576248270609</c:v>
                </c:pt>
                <c:pt idx="4635">
                  <c:v>1195.0114415816852</c:v>
                </c:pt>
                <c:pt idx="4636">
                  <c:v>1260.2994931973503</c:v>
                </c:pt>
                <c:pt idx="4637">
                  <c:v>1337.7146754729756</c:v>
                </c:pt>
                <c:pt idx="4638">
                  <c:v>1097.56880210805</c:v>
                </c:pt>
                <c:pt idx="4639">
                  <c:v>934.89931018972493</c:v>
                </c:pt>
                <c:pt idx="4640">
                  <c:v>1092.9816236287977</c:v>
                </c:pt>
                <c:pt idx="4641">
                  <c:v>1057.0262276218596</c:v>
                </c:pt>
                <c:pt idx="4642">
                  <c:v>948.13027790700664</c:v>
                </c:pt>
                <c:pt idx="4643">
                  <c:v>988.51944567769544</c:v>
                </c:pt>
                <c:pt idx="4644">
                  <c:v>751.04560909067982</c:v>
                </c:pt>
                <c:pt idx="4645">
                  <c:v>809.21082548798904</c:v>
                </c:pt>
                <c:pt idx="4646">
                  <c:v>1058.7723583404329</c:v>
                </c:pt>
                <c:pt idx="4647">
                  <c:v>1085.0474079153403</c:v>
                </c:pt>
                <c:pt idx="4648">
                  <c:v>1265.395595633817</c:v>
                </c:pt>
                <c:pt idx="4649">
                  <c:v>1514.1371619956446</c:v>
                </c:pt>
                <c:pt idx="4650">
                  <c:v>2044.4400671999583</c:v>
                </c:pt>
                <c:pt idx="4651">
                  <c:v>2124.1179787991332</c:v>
                </c:pt>
                <c:pt idx="4652">
                  <c:v>2410.3114907753979</c:v>
                </c:pt>
                <c:pt idx="4653">
                  <c:v>2316.8657219974084</c:v>
                </c:pt>
                <c:pt idx="4654">
                  <c:v>1990.0231688167689</c:v>
                </c:pt>
                <c:pt idx="4655">
                  <c:v>1881.3309280551332</c:v>
                </c:pt>
                <c:pt idx="4656">
                  <c:v>1653.2081730490256</c:v>
                </c:pt>
                <c:pt idx="4657">
                  <c:v>1499.0036348852</c:v>
                </c:pt>
                <c:pt idx="4658">
                  <c:v>1424.277038900251</c:v>
                </c:pt>
                <c:pt idx="4659">
                  <c:v>1301.5009099061974</c:v>
                </c:pt>
                <c:pt idx="4660">
                  <c:v>1303.277706080368</c:v>
                </c:pt>
                <c:pt idx="4661">
                  <c:v>1413.2911394735006</c:v>
                </c:pt>
                <c:pt idx="4662">
                  <c:v>1423.8176442153967</c:v>
                </c:pt>
                <c:pt idx="4663">
                  <c:v>1335.0783664278881</c:v>
                </c:pt>
                <c:pt idx="4664">
                  <c:v>1529.4164065824348</c:v>
                </c:pt>
                <c:pt idx="4665">
                  <c:v>1396.8212187439449</c:v>
                </c:pt>
                <c:pt idx="4666">
                  <c:v>1225.8544122589772</c:v>
                </c:pt>
                <c:pt idx="4667">
                  <c:v>1159.5209578762676</c:v>
                </c:pt>
                <c:pt idx="4668">
                  <c:v>800.63697518775098</c:v>
                </c:pt>
                <c:pt idx="4669">
                  <c:v>919.94803661511878</c:v>
                </c:pt>
                <c:pt idx="4670">
                  <c:v>1064.2052389750752</c:v>
                </c:pt>
                <c:pt idx="4671">
                  <c:v>1054.9787032311692</c:v>
                </c:pt>
                <c:pt idx="4672">
                  <c:v>1365.0949111399218</c:v>
                </c:pt>
                <c:pt idx="4673">
                  <c:v>1648.2334108977616</c:v>
                </c:pt>
                <c:pt idx="4674">
                  <c:v>1759.8600914457857</c:v>
                </c:pt>
                <c:pt idx="4675">
                  <c:v>2220.475920016007</c:v>
                </c:pt>
                <c:pt idx="4676">
                  <c:v>2344.8648632695435</c:v>
                </c:pt>
                <c:pt idx="4677">
                  <c:v>2254.6108974928416</c:v>
                </c:pt>
                <c:pt idx="4678">
                  <c:v>2017.2870584330733</c:v>
                </c:pt>
                <c:pt idx="4679">
                  <c:v>1660.8466947281277</c:v>
                </c:pt>
                <c:pt idx="4680">
                  <c:v>2066.0789818718636</c:v>
                </c:pt>
                <c:pt idx="4681">
                  <c:v>1764.9207988890309</c:v>
                </c:pt>
                <c:pt idx="4682">
                  <c:v>1409.4729638368999</c:v>
                </c:pt>
                <c:pt idx="4683">
                  <c:v>1144.3063886187858</c:v>
                </c:pt>
                <c:pt idx="4684">
                  <c:v>1185.1300206168048</c:v>
                </c:pt>
                <c:pt idx="4685">
                  <c:v>1232.7724052051153</c:v>
                </c:pt>
                <c:pt idx="4686">
                  <c:v>1311.8399629538035</c:v>
                </c:pt>
                <c:pt idx="4687">
                  <c:v>1152.301713561103</c:v>
                </c:pt>
                <c:pt idx="4688">
                  <c:v>966.77943816731636</c:v>
                </c:pt>
                <c:pt idx="4689">
                  <c:v>946.12431646586754</c:v>
                </c:pt>
                <c:pt idx="4690">
                  <c:v>854.15371657257492</c:v>
                </c:pt>
                <c:pt idx="4691">
                  <c:v>909.49522560676087</c:v>
                </c:pt>
                <c:pt idx="4692">
                  <c:v>774.30349766467054</c:v>
                </c:pt>
                <c:pt idx="4693">
                  <c:v>724.62025013716504</c:v>
                </c:pt>
                <c:pt idx="4694">
                  <c:v>856.65116259617446</c:v>
                </c:pt>
                <c:pt idx="4695">
                  <c:v>949.88263369376045</c:v>
                </c:pt>
                <c:pt idx="4696">
                  <c:v>935.82686980898836</c:v>
                </c:pt>
                <c:pt idx="4697">
                  <c:v>1111.245161675587</c:v>
                </c:pt>
                <c:pt idx="4698">
                  <c:v>1848.7806870668815</c:v>
                </c:pt>
                <c:pt idx="4699">
                  <c:v>2322.5374900451725</c:v>
                </c:pt>
                <c:pt idx="4700">
                  <c:v>2348.1111948734388</c:v>
                </c:pt>
                <c:pt idx="4701">
                  <c:v>2288.2224250489016</c:v>
                </c:pt>
                <c:pt idx="4702">
                  <c:v>2021.6106556879124</c:v>
                </c:pt>
                <c:pt idx="4703">
                  <c:v>1964.2523253771024</c:v>
                </c:pt>
                <c:pt idx="4704">
                  <c:v>2078.6795115081577</c:v>
                </c:pt>
                <c:pt idx="4705">
                  <c:v>1888.12949469975</c:v>
                </c:pt>
                <c:pt idx="4706">
                  <c:v>1512.6335633392919</c:v>
                </c:pt>
                <c:pt idx="4707">
                  <c:v>1228.0578849416233</c:v>
                </c:pt>
                <c:pt idx="4708">
                  <c:v>1259.9591395455429</c:v>
                </c:pt>
                <c:pt idx="4709">
                  <c:v>1551.3622889672438</c:v>
                </c:pt>
                <c:pt idx="4710">
                  <c:v>1511.7553075621809</c:v>
                </c:pt>
                <c:pt idx="4711">
                  <c:v>801.29170183412396</c:v>
                </c:pt>
                <c:pt idx="4712">
                  <c:v>707.88339378285104</c:v>
                </c:pt>
                <c:pt idx="4713">
                  <c:v>698.61354427159654</c:v>
                </c:pt>
                <c:pt idx="4714">
                  <c:v>747.56679773345968</c:v>
                </c:pt>
                <c:pt idx="4715">
                  <c:v>639.7543671957884</c:v>
                </c:pt>
                <c:pt idx="4716">
                  <c:v>535.53939295753582</c:v>
                </c:pt>
                <c:pt idx="4717">
                  <c:v>596.5660145081639</c:v>
                </c:pt>
                <c:pt idx="4718">
                  <c:v>659.31038900729902</c:v>
                </c:pt>
                <c:pt idx="4719">
                  <c:v>588.58079732083127</c:v>
                </c:pt>
                <c:pt idx="4720">
                  <c:v>524.30438621628662</c:v>
                </c:pt>
                <c:pt idx="4721">
                  <c:v>838.04083817737137</c:v>
                </c:pt>
                <c:pt idx="4722">
                  <c:v>1506.3186915879476</c:v>
                </c:pt>
                <c:pt idx="4723">
                  <c:v>2075.066743636607</c:v>
                </c:pt>
                <c:pt idx="4724">
                  <c:v>2047.6761178844904</c:v>
                </c:pt>
                <c:pt idx="4725">
                  <c:v>1949.5617313991113</c:v>
                </c:pt>
                <c:pt idx="4726">
                  <c:v>1735.8535767874059</c:v>
                </c:pt>
                <c:pt idx="4727">
                  <c:v>1735.3957224467354</c:v>
                </c:pt>
                <c:pt idx="4728">
                  <c:v>1599.8455284360648</c:v>
                </c:pt>
                <c:pt idx="4729">
                  <c:v>1490.4945719907332</c:v>
                </c:pt>
                <c:pt idx="4730">
                  <c:v>1291.7614556591423</c:v>
                </c:pt>
                <c:pt idx="4731">
                  <c:v>1282.9158960522291</c:v>
                </c:pt>
                <c:pt idx="4732">
                  <c:v>1359.9677395987069</c:v>
                </c:pt>
                <c:pt idx="4733">
                  <c:v>1713.7008696799055</c:v>
                </c:pt>
                <c:pt idx="4734">
                  <c:v>1899.1578370022658</c:v>
                </c:pt>
                <c:pt idx="4735">
                  <c:v>1725.6215164686828</c:v>
                </c:pt>
                <c:pt idx="4736">
                  <c:v>1730.1284934236103</c:v>
                </c:pt>
                <c:pt idx="4737">
                  <c:v>1701.0253191304355</c:v>
                </c:pt>
                <c:pt idx="4738">
                  <c:v>1631.210221070636</c:v>
                </c:pt>
                <c:pt idx="4739">
                  <c:v>1659.1191676792293</c:v>
                </c:pt>
                <c:pt idx="4740">
                  <c:v>1412.2965534566792</c:v>
                </c:pt>
                <c:pt idx="4741">
                  <c:v>1633.9534243039461</c:v>
                </c:pt>
                <c:pt idx="4742">
                  <c:v>1778.246569229309</c:v>
                </c:pt>
                <c:pt idx="4743">
                  <c:v>1910.8315391617482</c:v>
                </c:pt>
                <c:pt idx="4744">
                  <c:v>1964.7793729729715</c:v>
                </c:pt>
                <c:pt idx="4745">
                  <c:v>2242.8799368475579</c:v>
                </c:pt>
                <c:pt idx="4746">
                  <c:v>2403.2080116726211</c:v>
                </c:pt>
                <c:pt idx="4747">
                  <c:v>2442.270471956967</c:v>
                </c:pt>
                <c:pt idx="4748">
                  <c:v>2477.9225887094303</c:v>
                </c:pt>
                <c:pt idx="4749">
                  <c:v>2476.5611156451869</c:v>
                </c:pt>
                <c:pt idx="4750">
                  <c:v>2242.3581838269347</c:v>
                </c:pt>
                <c:pt idx="4751">
                  <c:v>2197.5160107142419</c:v>
                </c:pt>
                <c:pt idx="4752">
                  <c:v>2385.0595345565553</c:v>
                </c:pt>
                <c:pt idx="4753">
                  <c:v>2238.3630147701597</c:v>
                </c:pt>
                <c:pt idx="4754">
                  <c:v>2051.6707034179817</c:v>
                </c:pt>
                <c:pt idx="4755">
                  <c:v>1952.0758941037539</c:v>
                </c:pt>
                <c:pt idx="4756">
                  <c:v>2051.7130669390349</c:v>
                </c:pt>
                <c:pt idx="4757">
                  <c:v>2104.947543815661</c:v>
                </c:pt>
                <c:pt idx="4758">
                  <c:v>2013.1851907093719</c:v>
                </c:pt>
                <c:pt idx="4759">
                  <c:v>1923.023331925986</c:v>
                </c:pt>
                <c:pt idx="4760">
                  <c:v>2249.9314830236121</c:v>
                </c:pt>
                <c:pt idx="4761">
                  <c:v>2128.2620927182857</c:v>
                </c:pt>
                <c:pt idx="4762">
                  <c:v>1937.2658485910756</c:v>
                </c:pt>
                <c:pt idx="4763">
                  <c:v>1905.5492955065956</c:v>
                </c:pt>
                <c:pt idx="4764">
                  <c:v>1208.2960276053886</c:v>
                </c:pt>
                <c:pt idx="4765">
                  <c:v>1345.6425454800076</c:v>
                </c:pt>
                <c:pt idx="4766">
                  <c:v>1580.7701150460994</c:v>
                </c:pt>
                <c:pt idx="4767">
                  <c:v>1741.5402374420341</c:v>
                </c:pt>
                <c:pt idx="4768">
                  <c:v>1914.6710377741726</c:v>
                </c:pt>
                <c:pt idx="4769">
                  <c:v>2429.1865106572718</c:v>
                </c:pt>
                <c:pt idx="4770">
                  <c:v>2438.3801883096976</c:v>
                </c:pt>
                <c:pt idx="4771">
                  <c:v>2439.927251088543</c:v>
                </c:pt>
                <c:pt idx="4772">
                  <c:v>2443.192641928275</c:v>
                </c:pt>
                <c:pt idx="4773">
                  <c:v>2444.089294521531</c:v>
                </c:pt>
                <c:pt idx="4774">
                  <c:v>2364.6624751606732</c:v>
                </c:pt>
                <c:pt idx="4775">
                  <c:v>2185.2111180045381</c:v>
                </c:pt>
                <c:pt idx="4776">
                  <c:v>2223.1552818098808</c:v>
                </c:pt>
                <c:pt idx="4777">
                  <c:v>1932.7306375318865</c:v>
                </c:pt>
                <c:pt idx="4778">
                  <c:v>1687.7131233220516</c:v>
                </c:pt>
                <c:pt idx="4779">
                  <c:v>1603.3951268860003</c:v>
                </c:pt>
                <c:pt idx="4780">
                  <c:v>1666.0699739786526</c:v>
                </c:pt>
                <c:pt idx="4781">
                  <c:v>1884.119409635166</c:v>
                </c:pt>
                <c:pt idx="4782">
                  <c:v>1860.0678416229416</c:v>
                </c:pt>
                <c:pt idx="4783">
                  <c:v>1773.4842691141343</c:v>
                </c:pt>
                <c:pt idx="4784">
                  <c:v>2103.8085624849937</c:v>
                </c:pt>
                <c:pt idx="4785">
                  <c:v>2097.2360660256504</c:v>
                </c:pt>
                <c:pt idx="4786">
                  <c:v>1771.2627202339811</c:v>
                </c:pt>
                <c:pt idx="4787">
                  <c:v>1724.5087354262307</c:v>
                </c:pt>
                <c:pt idx="4788">
                  <c:v>1217.1277400304211</c:v>
                </c:pt>
                <c:pt idx="4789">
                  <c:v>1284.6036569394391</c:v>
                </c:pt>
                <c:pt idx="4790">
                  <c:v>1654.5754390237944</c:v>
                </c:pt>
                <c:pt idx="4791">
                  <c:v>1916.0997338527789</c:v>
                </c:pt>
                <c:pt idx="4792">
                  <c:v>2013.9328290527485</c:v>
                </c:pt>
                <c:pt idx="4793">
                  <c:v>2127.7473683504504</c:v>
                </c:pt>
                <c:pt idx="4794">
                  <c:v>2424.3080029131306</c:v>
                </c:pt>
                <c:pt idx="4795">
                  <c:v>2502.1276818513638</c:v>
                </c:pt>
                <c:pt idx="4796">
                  <c:v>2517.4819143463624</c:v>
                </c:pt>
                <c:pt idx="4797">
                  <c:v>2504.8052123486423</c:v>
                </c:pt>
                <c:pt idx="4798">
                  <c:v>2237.7856715598064</c:v>
                </c:pt>
                <c:pt idx="4799">
                  <c:v>2013.9835929155161</c:v>
                </c:pt>
                <c:pt idx="4800">
                  <c:v>2458.1146355992832</c:v>
                </c:pt>
                <c:pt idx="4801">
                  <c:v>2209.1129436655947</c:v>
                </c:pt>
                <c:pt idx="4802">
                  <c:v>2020.6504587488857</c:v>
                </c:pt>
                <c:pt idx="4803">
                  <c:v>1813.079454156541</c:v>
                </c:pt>
                <c:pt idx="4804">
                  <c:v>1910.3645598044764</c:v>
                </c:pt>
                <c:pt idx="4805">
                  <c:v>2004.8880235375696</c:v>
                </c:pt>
                <c:pt idx="4806">
                  <c:v>1815.8479351645024</c:v>
                </c:pt>
                <c:pt idx="4807">
                  <c:v>1795.1479424989739</c:v>
                </c:pt>
                <c:pt idx="4808">
                  <c:v>2367.7303208652311</c:v>
                </c:pt>
                <c:pt idx="4809">
                  <c:v>2228.1203535848208</c:v>
                </c:pt>
                <c:pt idx="4810">
                  <c:v>1890.4148307396913</c:v>
                </c:pt>
                <c:pt idx="4811">
                  <c:v>1849.4501439898129</c:v>
                </c:pt>
                <c:pt idx="4812">
                  <c:v>1401.8786864365863</c:v>
                </c:pt>
                <c:pt idx="4813">
                  <c:v>1794.5884594658298</c:v>
                </c:pt>
                <c:pt idx="4814">
                  <c:v>2173.4000469005978</c:v>
                </c:pt>
                <c:pt idx="4815">
                  <c:v>2036.0200786108614</c:v>
                </c:pt>
                <c:pt idx="4816">
                  <c:v>2343.2625715980589</c:v>
                </c:pt>
                <c:pt idx="4817">
                  <c:v>2530.7338389086444</c:v>
                </c:pt>
                <c:pt idx="4818">
                  <c:v>2569.9672751735752</c:v>
                </c:pt>
                <c:pt idx="4819">
                  <c:v>2578.9544941217591</c:v>
                </c:pt>
                <c:pt idx="4820">
                  <c:v>2587.5068526401651</c:v>
                </c:pt>
                <c:pt idx="4821">
                  <c:v>2618.4410059002739</c:v>
                </c:pt>
                <c:pt idx="4822">
                  <c:v>2608.937679035098</c:v>
                </c:pt>
                <c:pt idx="4823">
                  <c:v>2516.6293690432708</c:v>
                </c:pt>
                <c:pt idx="4824">
                  <c:v>2559.5147406100955</c:v>
                </c:pt>
                <c:pt idx="4825">
                  <c:v>2480.8907163603631</c:v>
                </c:pt>
                <c:pt idx="4826">
                  <c:v>2445.911334194629</c:v>
                </c:pt>
                <c:pt idx="4827">
                  <c:v>2372.1980039114987</c:v>
                </c:pt>
                <c:pt idx="4828">
                  <c:v>2376.2382151758516</c:v>
                </c:pt>
                <c:pt idx="4829">
                  <c:v>2410.5570220770101</c:v>
                </c:pt>
                <c:pt idx="4830">
                  <c:v>2348.0028080123984</c:v>
                </c:pt>
                <c:pt idx="4831">
                  <c:v>2378.2440863589254</c:v>
                </c:pt>
                <c:pt idx="4832">
                  <c:v>2605.25353269682</c:v>
                </c:pt>
                <c:pt idx="4833">
                  <c:v>2587.4011045881575</c:v>
                </c:pt>
                <c:pt idx="4834">
                  <c:v>2418.5090142752247</c:v>
                </c:pt>
                <c:pt idx="4835">
                  <c:v>2477.0249667762228</c:v>
                </c:pt>
                <c:pt idx="4836">
                  <c:v>2031.0200011929724</c:v>
                </c:pt>
                <c:pt idx="4837">
                  <c:v>1998.7791836092783</c:v>
                </c:pt>
                <c:pt idx="4838">
                  <c:v>2348.4422545451525</c:v>
                </c:pt>
                <c:pt idx="4839">
                  <c:v>2423.8969431542082</c:v>
                </c:pt>
                <c:pt idx="4840">
                  <c:v>2401.1320271527675</c:v>
                </c:pt>
                <c:pt idx="4841">
                  <c:v>2512.4159911313163</c:v>
                </c:pt>
                <c:pt idx="4842">
                  <c:v>2588.4142739014651</c:v>
                </c:pt>
                <c:pt idx="4843">
                  <c:v>2614.3301729098062</c:v>
                </c:pt>
                <c:pt idx="4844">
                  <c:v>2617.8339768593796</c:v>
                </c:pt>
                <c:pt idx="4845">
                  <c:v>2603.9790408567851</c:v>
                </c:pt>
                <c:pt idx="4846">
                  <c:v>2507.8110655409937</c:v>
                </c:pt>
                <c:pt idx="4847">
                  <c:v>2439.8722262074662</c:v>
                </c:pt>
                <c:pt idx="4848">
                  <c:v>2413.9243131276235</c:v>
                </c:pt>
                <c:pt idx="4849">
                  <c:v>2260.9347211140071</c:v>
                </c:pt>
                <c:pt idx="4850">
                  <c:v>2114.5442995337262</c:v>
                </c:pt>
                <c:pt idx="4851">
                  <c:v>2001.2344895655249</c:v>
                </c:pt>
                <c:pt idx="4852">
                  <c:v>1975.048872782497</c:v>
                </c:pt>
                <c:pt idx="4853">
                  <c:v>1974.3826535091348</c:v>
                </c:pt>
                <c:pt idx="4854">
                  <c:v>1854.4296916057497</c:v>
                </c:pt>
                <c:pt idx="4855">
                  <c:v>1723.5378150050769</c:v>
                </c:pt>
                <c:pt idx="4856">
                  <c:v>1988.9145920356511</c:v>
                </c:pt>
                <c:pt idx="4857">
                  <c:v>1971.863175307451</c:v>
                </c:pt>
                <c:pt idx="4858">
                  <c:v>2014.8076650247203</c:v>
                </c:pt>
                <c:pt idx="4859">
                  <c:v>1797.1639840911257</c:v>
                </c:pt>
                <c:pt idx="4860">
                  <c:v>1528.9475594730545</c:v>
                </c:pt>
                <c:pt idx="4861">
                  <c:v>1581.4932765098565</c:v>
                </c:pt>
                <c:pt idx="4862">
                  <c:v>1751.910594157398</c:v>
                </c:pt>
                <c:pt idx="4863">
                  <c:v>1743.3235008856518</c:v>
                </c:pt>
                <c:pt idx="4864">
                  <c:v>1945.6046343417293</c:v>
                </c:pt>
                <c:pt idx="4865">
                  <c:v>2108.4781096550741</c:v>
                </c:pt>
                <c:pt idx="4866">
                  <c:v>2305.5797950405763</c:v>
                </c:pt>
                <c:pt idx="4867">
                  <c:v>2397.9564806471035</c:v>
                </c:pt>
                <c:pt idx="4868">
                  <c:v>2413.5660518169643</c:v>
                </c:pt>
                <c:pt idx="4869">
                  <c:v>2403.5914202455519</c:v>
                </c:pt>
                <c:pt idx="4870">
                  <c:v>2329.072408354737</c:v>
                </c:pt>
                <c:pt idx="4871">
                  <c:v>2278.4118934550152</c:v>
                </c:pt>
                <c:pt idx="4872">
                  <c:v>2219.9827999610793</c:v>
                </c:pt>
                <c:pt idx="4873">
                  <c:v>2159.7584212438301</c:v>
                </c:pt>
                <c:pt idx="4874">
                  <c:v>2094.8141431126614</c:v>
                </c:pt>
                <c:pt idx="4875">
                  <c:v>1894.2917952209814</c:v>
                </c:pt>
                <c:pt idx="4876">
                  <c:v>1857.5748739200017</c:v>
                </c:pt>
                <c:pt idx="4877">
                  <c:v>1800.9498737478539</c:v>
                </c:pt>
                <c:pt idx="4878">
                  <c:v>1583.8847130544455</c:v>
                </c:pt>
                <c:pt idx="4879">
                  <c:v>1299.2942847523536</c:v>
                </c:pt>
                <c:pt idx="4880">
                  <c:v>1122.9752038054826</c:v>
                </c:pt>
                <c:pt idx="4881">
                  <c:v>1007.9864855449166</c:v>
                </c:pt>
                <c:pt idx="4882">
                  <c:v>821.79533702425954</c:v>
                </c:pt>
                <c:pt idx="4883">
                  <c:v>894.43038198989825</c:v>
                </c:pt>
                <c:pt idx="4884">
                  <c:v>770.32516994282253</c:v>
                </c:pt>
                <c:pt idx="4885">
                  <c:v>880.90485024441841</c:v>
                </c:pt>
                <c:pt idx="4886">
                  <c:v>937.10742904490007</c:v>
                </c:pt>
                <c:pt idx="4887">
                  <c:v>1003.6006696955947</c:v>
                </c:pt>
                <c:pt idx="4888">
                  <c:v>963.36627962322245</c:v>
                </c:pt>
                <c:pt idx="4889">
                  <c:v>1546.883947080592</c:v>
                </c:pt>
                <c:pt idx="4890">
                  <c:v>2118.6832113436049</c:v>
                </c:pt>
                <c:pt idx="4891">
                  <c:v>2219.8921602790224</c:v>
                </c:pt>
                <c:pt idx="4892">
                  <c:v>2264.0786201010396</c:v>
                </c:pt>
                <c:pt idx="4893">
                  <c:v>2283.2604713949195</c:v>
                </c:pt>
                <c:pt idx="4894">
                  <c:v>1921.6351430571005</c:v>
                </c:pt>
                <c:pt idx="4895">
                  <c:v>1798.7894559673009</c:v>
                </c:pt>
                <c:pt idx="4896">
                  <c:v>2037.8282814261272</c:v>
                </c:pt>
                <c:pt idx="4897">
                  <c:v>1753.6034265896733</c:v>
                </c:pt>
                <c:pt idx="4898">
                  <c:v>1506.911651240523</c:v>
                </c:pt>
                <c:pt idx="4899">
                  <c:v>1470.8934305267251</c:v>
                </c:pt>
                <c:pt idx="4900">
                  <c:v>1565.497428918573</c:v>
                </c:pt>
                <c:pt idx="4901">
                  <c:v>1558.7652165320246</c:v>
                </c:pt>
                <c:pt idx="4902">
                  <c:v>1595.5505001348358</c:v>
                </c:pt>
                <c:pt idx="4903">
                  <c:v>1322.2681989750092</c:v>
                </c:pt>
                <c:pt idx="4904">
                  <c:v>1679.1836441728713</c:v>
                </c:pt>
                <c:pt idx="4905">
                  <c:v>1627.0762235277271</c:v>
                </c:pt>
                <c:pt idx="4906">
                  <c:v>1539.0610371687283</c:v>
                </c:pt>
                <c:pt idx="4907">
                  <c:v>1633.2726613675495</c:v>
                </c:pt>
                <c:pt idx="4908">
                  <c:v>1395.018025048545</c:v>
                </c:pt>
                <c:pt idx="4909">
                  <c:v>1603.2491933202682</c:v>
                </c:pt>
                <c:pt idx="4910">
                  <c:v>1745.6802428344599</c:v>
                </c:pt>
                <c:pt idx="4911">
                  <c:v>1832.4697833279338</c:v>
                </c:pt>
                <c:pt idx="4912">
                  <c:v>2041.6502609906829</c:v>
                </c:pt>
                <c:pt idx="4913">
                  <c:v>2444.8714451554652</c:v>
                </c:pt>
                <c:pt idx="4914">
                  <c:v>2470.588644975684</c:v>
                </c:pt>
                <c:pt idx="4915">
                  <c:v>2537.8018718159642</c:v>
                </c:pt>
                <c:pt idx="4916">
                  <c:v>2543.2698651195524</c:v>
                </c:pt>
                <c:pt idx="4917">
                  <c:v>2526.358607698045</c:v>
                </c:pt>
                <c:pt idx="4918">
                  <c:v>2448.4650153371708</c:v>
                </c:pt>
                <c:pt idx="4919">
                  <c:v>2361.1326534132527</c:v>
                </c:pt>
                <c:pt idx="4920">
                  <c:v>2246.0814674402914</c:v>
                </c:pt>
                <c:pt idx="4921">
                  <c:v>2209.9534216892898</c:v>
                </c:pt>
                <c:pt idx="4922">
                  <c:v>1968.4973065302047</c:v>
                </c:pt>
                <c:pt idx="4923">
                  <c:v>1742.9154097867408</c:v>
                </c:pt>
                <c:pt idx="4924">
                  <c:v>1756.6051009097328</c:v>
                </c:pt>
                <c:pt idx="4925">
                  <c:v>1893.3251801691531</c:v>
                </c:pt>
                <c:pt idx="4926">
                  <c:v>1830.0560627260429</c:v>
                </c:pt>
                <c:pt idx="4927">
                  <c:v>1920.2254841198801</c:v>
                </c:pt>
                <c:pt idx="4928">
                  <c:v>2229.108484523711</c:v>
                </c:pt>
                <c:pt idx="4929">
                  <c:v>2297.3295245939048</c:v>
                </c:pt>
                <c:pt idx="4930">
                  <c:v>2084.0753275663565</c:v>
                </c:pt>
                <c:pt idx="4931">
                  <c:v>2068.8657163889675</c:v>
                </c:pt>
                <c:pt idx="4932">
                  <c:v>1667.519222794323</c:v>
                </c:pt>
                <c:pt idx="4933">
                  <c:v>1722.8677018590442</c:v>
                </c:pt>
                <c:pt idx="4934">
                  <c:v>1921.57588907835</c:v>
                </c:pt>
                <c:pt idx="4935">
                  <c:v>2120.7837669756709</c:v>
                </c:pt>
                <c:pt idx="4936">
                  <c:v>2219.574346402313</c:v>
                </c:pt>
                <c:pt idx="4937">
                  <c:v>2335.5684714370477</c:v>
                </c:pt>
                <c:pt idx="4938">
                  <c:v>2377.814862034681</c:v>
                </c:pt>
                <c:pt idx="4939">
                  <c:v>2402.2952002627312</c:v>
                </c:pt>
                <c:pt idx="4940">
                  <c:v>2392.1899352587639</c:v>
                </c:pt>
                <c:pt idx="4941">
                  <c:v>2392.7079422724319</c:v>
                </c:pt>
                <c:pt idx="4942">
                  <c:v>2193.0878981657643</c:v>
                </c:pt>
                <c:pt idx="4943">
                  <c:v>1848.7142452686871</c:v>
                </c:pt>
                <c:pt idx="4944">
                  <c:v>2149.2321411710368</c:v>
                </c:pt>
                <c:pt idx="4945">
                  <c:v>1929.6567084632516</c:v>
                </c:pt>
                <c:pt idx="4946">
                  <c:v>1639.0482465639639</c:v>
                </c:pt>
                <c:pt idx="4947">
                  <c:v>1565.0476652974976</c:v>
                </c:pt>
                <c:pt idx="4948">
                  <c:v>1599.3413703846488</c:v>
                </c:pt>
                <c:pt idx="4949">
                  <c:v>1445.4859748689464</c:v>
                </c:pt>
                <c:pt idx="4950">
                  <c:v>1177.5478293463527</c:v>
                </c:pt>
                <c:pt idx="4951">
                  <c:v>1369.4966070904802</c:v>
                </c:pt>
                <c:pt idx="4952">
                  <c:v>1834.7695838149871</c:v>
                </c:pt>
                <c:pt idx="4953">
                  <c:v>1834.8312163433129</c:v>
                </c:pt>
                <c:pt idx="4954">
                  <c:v>1590.3731170626729</c:v>
                </c:pt>
                <c:pt idx="4955">
                  <c:v>1506.7509772801839</c:v>
                </c:pt>
                <c:pt idx="4956">
                  <c:v>1124.3962105551127</c:v>
                </c:pt>
                <c:pt idx="4957">
                  <c:v>1338.9384895596882</c:v>
                </c:pt>
                <c:pt idx="4958">
                  <c:v>1592.3622390634023</c:v>
                </c:pt>
                <c:pt idx="4959">
                  <c:v>1782.2650386599885</c:v>
                </c:pt>
                <c:pt idx="4960">
                  <c:v>2102.3430433762292</c:v>
                </c:pt>
                <c:pt idx="4961">
                  <c:v>2328.8185791504125</c:v>
                </c:pt>
                <c:pt idx="4962">
                  <c:v>2411.2136534310807</c:v>
                </c:pt>
                <c:pt idx="4963">
                  <c:v>2425.9780339213503</c:v>
                </c:pt>
                <c:pt idx="4964">
                  <c:v>2419.0718957937852</c:v>
                </c:pt>
                <c:pt idx="4965">
                  <c:v>2419.1667073120402</c:v>
                </c:pt>
                <c:pt idx="4966">
                  <c:v>2330.1770755300781</c:v>
                </c:pt>
                <c:pt idx="4967">
                  <c:v>2181.5187420498328</c:v>
                </c:pt>
                <c:pt idx="4968">
                  <c:v>2301.8612458165831</c:v>
                </c:pt>
                <c:pt idx="4969">
                  <c:v>2172.5809631075454</c:v>
                </c:pt>
                <c:pt idx="4970">
                  <c:v>2080.8739483566924</c:v>
                </c:pt>
                <c:pt idx="4971">
                  <c:v>1957.7187534119053</c:v>
                </c:pt>
                <c:pt idx="4972">
                  <c:v>1889.6780294297703</c:v>
                </c:pt>
                <c:pt idx="4973">
                  <c:v>1947.8365669972673</c:v>
                </c:pt>
                <c:pt idx="4974">
                  <c:v>1791.3002994268047</c:v>
                </c:pt>
                <c:pt idx="4975">
                  <c:v>1840.2118655743061</c:v>
                </c:pt>
                <c:pt idx="4976">
                  <c:v>2368.6203388735908</c:v>
                </c:pt>
                <c:pt idx="4977">
                  <c:v>2272.9977777970175</c:v>
                </c:pt>
                <c:pt idx="4978">
                  <c:v>2242.4531734862035</c:v>
                </c:pt>
                <c:pt idx="4979">
                  <c:v>2216.8515198517475</c:v>
                </c:pt>
                <c:pt idx="4980">
                  <c:v>1727.485759227126</c:v>
                </c:pt>
                <c:pt idx="4981">
                  <c:v>1985.4963077084783</c:v>
                </c:pt>
                <c:pt idx="4982">
                  <c:v>2262.4766840879547</c:v>
                </c:pt>
                <c:pt idx="4983">
                  <c:v>2209.9773245972738</c:v>
                </c:pt>
                <c:pt idx="4984">
                  <c:v>2428.8530443177342</c:v>
                </c:pt>
                <c:pt idx="4985">
                  <c:v>2496.1150427817497</c:v>
                </c:pt>
                <c:pt idx="4986">
                  <c:v>2492.3007123623629</c:v>
                </c:pt>
                <c:pt idx="4987">
                  <c:v>2513.9630765538332</c:v>
                </c:pt>
                <c:pt idx="4988">
                  <c:v>2501.4263904963059</c:v>
                </c:pt>
                <c:pt idx="4989">
                  <c:v>2499.2169691721288</c:v>
                </c:pt>
                <c:pt idx="4990">
                  <c:v>2471.2506887441973</c:v>
                </c:pt>
                <c:pt idx="4991">
                  <c:v>2424.8871412590479</c:v>
                </c:pt>
                <c:pt idx="4992">
                  <c:v>2473.6339250536921</c:v>
                </c:pt>
                <c:pt idx="4993">
                  <c:v>2318.1828754587627</c:v>
                </c:pt>
                <c:pt idx="4994">
                  <c:v>2345.0051303890114</c:v>
                </c:pt>
                <c:pt idx="4995">
                  <c:v>2277.2143615238983</c:v>
                </c:pt>
                <c:pt idx="4996">
                  <c:v>2310.5925708973423</c:v>
                </c:pt>
                <c:pt idx="4997">
                  <c:v>2299.798055600912</c:v>
                </c:pt>
                <c:pt idx="4998">
                  <c:v>2076.4121609751628</c:v>
                </c:pt>
                <c:pt idx="4999">
                  <c:v>2333.8220781388036</c:v>
                </c:pt>
                <c:pt idx="5000">
                  <c:v>2524.340231734458</c:v>
                </c:pt>
                <c:pt idx="5001">
                  <c:v>2507.9129119742333</c:v>
                </c:pt>
                <c:pt idx="5002">
                  <c:v>2432.9186282686233</c:v>
                </c:pt>
                <c:pt idx="5003">
                  <c:v>2441.6352632756016</c:v>
                </c:pt>
                <c:pt idx="5004">
                  <c:v>2131.8706592162289</c:v>
                </c:pt>
                <c:pt idx="5005">
                  <c:v>2104.4220085886618</c:v>
                </c:pt>
                <c:pt idx="5006">
                  <c:v>2333.8512214871926</c:v>
                </c:pt>
                <c:pt idx="5007">
                  <c:v>2403.3246918992572</c:v>
                </c:pt>
                <c:pt idx="5008">
                  <c:v>2486.28839320728</c:v>
                </c:pt>
                <c:pt idx="5009">
                  <c:v>2530.441716364212</c:v>
                </c:pt>
                <c:pt idx="5010">
                  <c:v>2540.8428606013272</c:v>
                </c:pt>
                <c:pt idx="5011">
                  <c:v>2554.1817190377797</c:v>
                </c:pt>
                <c:pt idx="5012">
                  <c:v>2536.2369865369265</c:v>
                </c:pt>
                <c:pt idx="5013">
                  <c:v>2521.1582457095815</c:v>
                </c:pt>
                <c:pt idx="5014">
                  <c:v>2521.435980113496</c:v>
                </c:pt>
                <c:pt idx="5015">
                  <c:v>2512.8923450007424</c:v>
                </c:pt>
                <c:pt idx="5016">
                  <c:v>2492.0631258628082</c:v>
                </c:pt>
                <c:pt idx="5017">
                  <c:v>2424.288837932595</c:v>
                </c:pt>
                <c:pt idx="5018">
                  <c:v>2214.6132184334078</c:v>
                </c:pt>
                <c:pt idx="5019">
                  <c:v>2054.5450724353818</c:v>
                </c:pt>
                <c:pt idx="5020">
                  <c:v>2116.4474487883426</c:v>
                </c:pt>
                <c:pt idx="5021">
                  <c:v>2107.0376767583425</c:v>
                </c:pt>
                <c:pt idx="5022">
                  <c:v>1744.5271108729189</c:v>
                </c:pt>
                <c:pt idx="5023">
                  <c:v>1770.7663553166476</c:v>
                </c:pt>
                <c:pt idx="5024">
                  <c:v>2184.6825295543695</c:v>
                </c:pt>
                <c:pt idx="5025">
                  <c:v>2076.8915419509904</c:v>
                </c:pt>
                <c:pt idx="5026">
                  <c:v>1777.5887219956485</c:v>
                </c:pt>
                <c:pt idx="5027">
                  <c:v>1754.5235958027254</c:v>
                </c:pt>
                <c:pt idx="5028">
                  <c:v>1427.9543662029769</c:v>
                </c:pt>
                <c:pt idx="5029">
                  <c:v>1564.0654137664203</c:v>
                </c:pt>
                <c:pt idx="5030">
                  <c:v>1871.1247785661208</c:v>
                </c:pt>
                <c:pt idx="5031">
                  <c:v>1916.7667155082481</c:v>
                </c:pt>
                <c:pt idx="5032">
                  <c:v>1953.5926286857789</c:v>
                </c:pt>
                <c:pt idx="5033">
                  <c:v>2147.7349564446104</c:v>
                </c:pt>
                <c:pt idx="5034">
                  <c:v>2370.1087477230967</c:v>
                </c:pt>
                <c:pt idx="5035">
                  <c:v>2415.6014356494402</c:v>
                </c:pt>
                <c:pt idx="5036">
                  <c:v>2419.1387177216884</c:v>
                </c:pt>
                <c:pt idx="5037">
                  <c:v>2395.9281786316637</c:v>
                </c:pt>
                <c:pt idx="5038">
                  <c:v>2337.7139911837417</c:v>
                </c:pt>
                <c:pt idx="5039">
                  <c:v>2136.6193345352281</c:v>
                </c:pt>
                <c:pt idx="5040">
                  <c:v>2205.2960815598394</c:v>
                </c:pt>
                <c:pt idx="5041">
                  <c:v>2102.7714096194422</c:v>
                </c:pt>
                <c:pt idx="5042">
                  <c:v>1768.5768095852395</c:v>
                </c:pt>
                <c:pt idx="5043">
                  <c:v>1598.3035889005828</c:v>
                </c:pt>
                <c:pt idx="5044">
                  <c:v>1523.2962344866141</c:v>
                </c:pt>
                <c:pt idx="5045">
                  <c:v>685.05257990851874</c:v>
                </c:pt>
                <c:pt idx="5046">
                  <c:v>967.93727717136403</c:v>
                </c:pt>
                <c:pt idx="5047">
                  <c:v>591.68794978168523</c:v>
                </c:pt>
                <c:pt idx="5048">
                  <c:v>632.70539294748403</c:v>
                </c:pt>
                <c:pt idx="5049">
                  <c:v>608.10152534576468</c:v>
                </c:pt>
                <c:pt idx="5050">
                  <c:v>547.27176747598992</c:v>
                </c:pt>
                <c:pt idx="5051">
                  <c:v>544.72244401434125</c:v>
                </c:pt>
                <c:pt idx="5052">
                  <c:v>439.52227405630634</c:v>
                </c:pt>
                <c:pt idx="5053">
                  <c:v>461.74055190066565</c:v>
                </c:pt>
                <c:pt idx="5054">
                  <c:v>602.10774850537189</c:v>
                </c:pt>
                <c:pt idx="5055">
                  <c:v>730.03147420736036</c:v>
                </c:pt>
                <c:pt idx="5056">
                  <c:v>1084.3553362320781</c:v>
                </c:pt>
                <c:pt idx="5057">
                  <c:v>1490.9742347167924</c:v>
                </c:pt>
                <c:pt idx="5058">
                  <c:v>1634.2352492612242</c:v>
                </c:pt>
                <c:pt idx="5059">
                  <c:v>1834.068565056572</c:v>
                </c:pt>
                <c:pt idx="5060">
                  <c:v>1690.2204408780026</c:v>
                </c:pt>
                <c:pt idx="5061">
                  <c:v>1687.2973734386824</c:v>
                </c:pt>
                <c:pt idx="5062">
                  <c:v>1644.1067603054112</c:v>
                </c:pt>
                <c:pt idx="5063">
                  <c:v>1419.8923605394709</c:v>
                </c:pt>
                <c:pt idx="5064">
                  <c:v>1660.7338573706038</c:v>
                </c:pt>
                <c:pt idx="5065">
                  <c:v>1644.7927916396779</c:v>
                </c:pt>
                <c:pt idx="5066">
                  <c:v>1282.6104703448298</c:v>
                </c:pt>
                <c:pt idx="5067">
                  <c:v>996.5662679893851</c:v>
                </c:pt>
                <c:pt idx="5068">
                  <c:v>971.06180127934067</c:v>
                </c:pt>
                <c:pt idx="5069">
                  <c:v>1222.8106066043565</c:v>
                </c:pt>
                <c:pt idx="5070">
                  <c:v>952.7613937493868</c:v>
                </c:pt>
                <c:pt idx="5071">
                  <c:v>1090.9832279206291</c:v>
                </c:pt>
                <c:pt idx="5072">
                  <c:v>1572.016131330699</c:v>
                </c:pt>
                <c:pt idx="5073">
                  <c:v>1699.4498287189986</c:v>
                </c:pt>
                <c:pt idx="5074">
                  <c:v>1629.1323124938813</c:v>
                </c:pt>
                <c:pt idx="5075">
                  <c:v>1593.7402070145945</c:v>
                </c:pt>
                <c:pt idx="5076">
                  <c:v>1270.0979458289671</c:v>
                </c:pt>
                <c:pt idx="5077">
                  <c:v>1363.1281562435624</c:v>
                </c:pt>
                <c:pt idx="5078">
                  <c:v>1693.0104386288367</c:v>
                </c:pt>
                <c:pt idx="5079">
                  <c:v>1753.8242477783956</c:v>
                </c:pt>
                <c:pt idx="5080">
                  <c:v>1882.2145516569949</c:v>
                </c:pt>
                <c:pt idx="5081">
                  <c:v>2168.860105834096</c:v>
                </c:pt>
                <c:pt idx="5082">
                  <c:v>2296.5085721193022</c:v>
                </c:pt>
                <c:pt idx="5083">
                  <c:v>2530.0550987819711</c:v>
                </c:pt>
                <c:pt idx="5084">
                  <c:v>2532.1327489795672</c:v>
                </c:pt>
                <c:pt idx="5085">
                  <c:v>2533.7181587906402</c:v>
                </c:pt>
                <c:pt idx="5086">
                  <c:v>2305.779776314077</c:v>
                </c:pt>
                <c:pt idx="5087">
                  <c:v>1981.0944567799011</c:v>
                </c:pt>
                <c:pt idx="5088">
                  <c:v>2353.078704573818</c:v>
                </c:pt>
                <c:pt idx="5089">
                  <c:v>2275.1585217756556</c:v>
                </c:pt>
                <c:pt idx="5090">
                  <c:v>1945.833884106788</c:v>
                </c:pt>
                <c:pt idx="5091">
                  <c:v>1923.5186377534064</c:v>
                </c:pt>
                <c:pt idx="5092">
                  <c:v>1872.3027112112413</c:v>
                </c:pt>
                <c:pt idx="5093">
                  <c:v>1918.4061270518378</c:v>
                </c:pt>
                <c:pt idx="5094">
                  <c:v>1569.5790984885275</c:v>
                </c:pt>
                <c:pt idx="5095">
                  <c:v>1771.2271077358637</c:v>
                </c:pt>
                <c:pt idx="5096">
                  <c:v>2335.7873694932209</c:v>
                </c:pt>
                <c:pt idx="5097">
                  <c:v>2347.42469301643</c:v>
                </c:pt>
                <c:pt idx="5098">
                  <c:v>2085.2008893748234</c:v>
                </c:pt>
                <c:pt idx="5099">
                  <c:v>2049.1355437164975</c:v>
                </c:pt>
                <c:pt idx="5100">
                  <c:v>1629.9740812571013</c:v>
                </c:pt>
                <c:pt idx="5101">
                  <c:v>1892.3008216256244</c:v>
                </c:pt>
                <c:pt idx="5102">
                  <c:v>1949.2317368476893</c:v>
                </c:pt>
                <c:pt idx="5103">
                  <c:v>1945.9256608366868</c:v>
                </c:pt>
                <c:pt idx="5104">
                  <c:v>2230.4549575400551</c:v>
                </c:pt>
                <c:pt idx="5105">
                  <c:v>2557.5663583504297</c:v>
                </c:pt>
                <c:pt idx="5106">
                  <c:v>2626.6839927670917</c:v>
                </c:pt>
                <c:pt idx="5107">
                  <c:v>2629.473835022186</c:v>
                </c:pt>
                <c:pt idx="5108">
                  <c:v>2628.8672307530069</c:v>
                </c:pt>
                <c:pt idx="5109">
                  <c:v>2655.8042417172805</c:v>
                </c:pt>
                <c:pt idx="5110">
                  <c:v>2520.2066434171825</c:v>
                </c:pt>
                <c:pt idx="5111">
                  <c:v>2315.4375523546319</c:v>
                </c:pt>
                <c:pt idx="5112">
                  <c:v>2546.4051079492601</c:v>
                </c:pt>
                <c:pt idx="5113">
                  <c:v>2312.9278923222382</c:v>
                </c:pt>
                <c:pt idx="5114">
                  <c:v>2134.1750524645881</c:v>
                </c:pt>
                <c:pt idx="5115">
                  <c:v>2059.5531166574847</c:v>
                </c:pt>
                <c:pt idx="5116">
                  <c:v>1975.2760472776015</c:v>
                </c:pt>
                <c:pt idx="5117">
                  <c:v>2041.9403682228071</c:v>
                </c:pt>
                <c:pt idx="5118">
                  <c:v>1835.9299839327798</c:v>
                </c:pt>
                <c:pt idx="5119">
                  <c:v>1609.1764680049282</c:v>
                </c:pt>
                <c:pt idx="5120">
                  <c:v>2313.907604336996</c:v>
                </c:pt>
                <c:pt idx="5121">
                  <c:v>2143.5473070715975</c:v>
                </c:pt>
                <c:pt idx="5122">
                  <c:v>2032.6431484618611</c:v>
                </c:pt>
                <c:pt idx="5123">
                  <c:v>1958.5472360935696</c:v>
                </c:pt>
                <c:pt idx="5124">
                  <c:v>1483.3345596503868</c:v>
                </c:pt>
                <c:pt idx="5125">
                  <c:v>1738.0758369846651</c:v>
                </c:pt>
                <c:pt idx="5126">
                  <c:v>2073.3061579887913</c:v>
                </c:pt>
                <c:pt idx="5127">
                  <c:v>1988.6283115543092</c:v>
                </c:pt>
                <c:pt idx="5128">
                  <c:v>2187.9688800319841</c:v>
                </c:pt>
                <c:pt idx="5129">
                  <c:v>2551.5451199853801</c:v>
                </c:pt>
                <c:pt idx="5130">
                  <c:v>2586.3942499325522</c:v>
                </c:pt>
                <c:pt idx="5131">
                  <c:v>2617.5796814445825</c:v>
                </c:pt>
                <c:pt idx="5132">
                  <c:v>2626.6624633195443</c:v>
                </c:pt>
                <c:pt idx="5133">
                  <c:v>2634.2347553779732</c:v>
                </c:pt>
                <c:pt idx="5134">
                  <c:v>2551.4563193370423</c:v>
                </c:pt>
                <c:pt idx="5135">
                  <c:v>2394.7401367138241</c:v>
                </c:pt>
                <c:pt idx="5136">
                  <c:v>2578.4382538398395</c:v>
                </c:pt>
                <c:pt idx="5137">
                  <c:v>2488.5378924959309</c:v>
                </c:pt>
                <c:pt idx="5138">
                  <c:v>2371.814522502913</c:v>
                </c:pt>
                <c:pt idx="5139">
                  <c:v>2334.4739805680938</c:v>
                </c:pt>
                <c:pt idx="5140">
                  <c:v>2331.7913099629832</c:v>
                </c:pt>
                <c:pt idx="5141">
                  <c:v>2298.0560005146481</c:v>
                </c:pt>
                <c:pt idx="5142">
                  <c:v>2051.2427237479819</c:v>
                </c:pt>
                <c:pt idx="5143">
                  <c:v>2187.2799462454714</c:v>
                </c:pt>
                <c:pt idx="5144">
                  <c:v>2505.4013534422338</c:v>
                </c:pt>
                <c:pt idx="5145">
                  <c:v>2429.0704198796793</c:v>
                </c:pt>
                <c:pt idx="5146">
                  <c:v>2253.3679839986939</c:v>
                </c:pt>
                <c:pt idx="5147">
                  <c:v>2315.8936033416221</c:v>
                </c:pt>
                <c:pt idx="5148">
                  <c:v>2049.579861627813</c:v>
                </c:pt>
                <c:pt idx="5149">
                  <c:v>2158.6333815108437</c:v>
                </c:pt>
                <c:pt idx="5150">
                  <c:v>2371.103099280529</c:v>
                </c:pt>
                <c:pt idx="5151">
                  <c:v>2439.7113665569382</c:v>
                </c:pt>
                <c:pt idx="5152">
                  <c:v>2547.5301955517293</c:v>
                </c:pt>
                <c:pt idx="5153">
                  <c:v>2576.1905734913544</c:v>
                </c:pt>
                <c:pt idx="5154">
                  <c:v>2610.7250497098394</c:v>
                </c:pt>
                <c:pt idx="5155">
                  <c:v>2620.5953040282966</c:v>
                </c:pt>
                <c:pt idx="5156">
                  <c:v>2627.6995135461675</c:v>
                </c:pt>
                <c:pt idx="5157">
                  <c:v>2627.2928878524176</c:v>
                </c:pt>
                <c:pt idx="5158">
                  <c:v>2512.3923282889555</c:v>
                </c:pt>
                <c:pt idx="5159">
                  <c:v>2344.2157833460419</c:v>
                </c:pt>
                <c:pt idx="5160">
                  <c:v>2425.3546726635723</c:v>
                </c:pt>
                <c:pt idx="5161">
                  <c:v>2332.7498705830349</c:v>
                </c:pt>
                <c:pt idx="5162">
                  <c:v>2182.6181337834892</c:v>
                </c:pt>
                <c:pt idx="5163">
                  <c:v>2115.5384286916142</c:v>
                </c:pt>
                <c:pt idx="5164">
                  <c:v>2035.8689473678642</c:v>
                </c:pt>
                <c:pt idx="5165">
                  <c:v>1951.8995180894681</c:v>
                </c:pt>
                <c:pt idx="5166">
                  <c:v>1817.2123477004384</c:v>
                </c:pt>
                <c:pt idx="5167">
                  <c:v>1983.4914054031178</c:v>
                </c:pt>
                <c:pt idx="5168">
                  <c:v>2256.7200036899144</c:v>
                </c:pt>
                <c:pt idx="5169">
                  <c:v>2250.2615368880706</c:v>
                </c:pt>
                <c:pt idx="5170">
                  <c:v>2210.9144878008101</c:v>
                </c:pt>
                <c:pt idx="5171">
                  <c:v>2161.8021321089836</c:v>
                </c:pt>
                <c:pt idx="5172">
                  <c:v>1764.7079166412088</c:v>
                </c:pt>
                <c:pt idx="5173">
                  <c:v>1764.9446900618759</c:v>
                </c:pt>
                <c:pt idx="5174">
                  <c:v>2089.6775423225913</c:v>
                </c:pt>
                <c:pt idx="5175">
                  <c:v>2092.4881014419498</c:v>
                </c:pt>
                <c:pt idx="5176">
                  <c:v>2166.9580367745125</c:v>
                </c:pt>
                <c:pt idx="5177">
                  <c:v>2353.4495794034779</c:v>
                </c:pt>
                <c:pt idx="5178">
                  <c:v>2413.4643147497</c:v>
                </c:pt>
                <c:pt idx="5179">
                  <c:v>2436.2203296419925</c:v>
                </c:pt>
                <c:pt idx="5180">
                  <c:v>2437.8707696740166</c:v>
                </c:pt>
                <c:pt idx="5181">
                  <c:v>2363.2034757465053</c:v>
                </c:pt>
                <c:pt idx="5182">
                  <c:v>2215.1080656123468</c:v>
                </c:pt>
                <c:pt idx="5183">
                  <c:v>2042.003058534973</c:v>
                </c:pt>
                <c:pt idx="5184">
                  <c:v>2098.506354739091</c:v>
                </c:pt>
                <c:pt idx="5185">
                  <c:v>1882.71307511553</c:v>
                </c:pt>
                <c:pt idx="5186">
                  <c:v>1838.4383332855564</c:v>
                </c:pt>
                <c:pt idx="5187">
                  <c:v>1801.8387421667276</c:v>
                </c:pt>
                <c:pt idx="5188">
                  <c:v>1761.5397873407799</c:v>
                </c:pt>
                <c:pt idx="5189">
                  <c:v>1670.0437849803197</c:v>
                </c:pt>
                <c:pt idx="5190">
                  <c:v>1429.3933744817969</c:v>
                </c:pt>
                <c:pt idx="5191">
                  <c:v>1196.1636534062795</c:v>
                </c:pt>
                <c:pt idx="5192">
                  <c:v>1564.3146642037432</c:v>
                </c:pt>
                <c:pt idx="5193">
                  <c:v>1554.5483503693754</c:v>
                </c:pt>
                <c:pt idx="5194">
                  <c:v>1405.4564190394203</c:v>
                </c:pt>
                <c:pt idx="5195">
                  <c:v>1438.9421909087794</c:v>
                </c:pt>
                <c:pt idx="5196">
                  <c:v>1147.9774465907878</c:v>
                </c:pt>
                <c:pt idx="5197">
                  <c:v>1162.5091892772652</c:v>
                </c:pt>
                <c:pt idx="5198">
                  <c:v>1635.4657168872086</c:v>
                </c:pt>
                <c:pt idx="5199">
                  <c:v>1735.554833701455</c:v>
                </c:pt>
                <c:pt idx="5200">
                  <c:v>1771.1061080534691</c:v>
                </c:pt>
                <c:pt idx="5201">
                  <c:v>1956.4060924560256</c:v>
                </c:pt>
                <c:pt idx="5202">
                  <c:v>2194.7223702298606</c:v>
                </c:pt>
                <c:pt idx="5203">
                  <c:v>2273.3731802564439</c:v>
                </c:pt>
                <c:pt idx="5204">
                  <c:v>2290.6716493928834</c:v>
                </c:pt>
                <c:pt idx="5205">
                  <c:v>2251.9274857486525</c:v>
                </c:pt>
                <c:pt idx="5206">
                  <c:v>2057.4067828361035</c:v>
                </c:pt>
                <c:pt idx="5207">
                  <c:v>1763.6296544016436</c:v>
                </c:pt>
                <c:pt idx="5208">
                  <c:v>2078.1052446277445</c:v>
                </c:pt>
                <c:pt idx="5209">
                  <c:v>1846.8180955310254</c:v>
                </c:pt>
                <c:pt idx="5210">
                  <c:v>1495.3587958186608</c:v>
                </c:pt>
                <c:pt idx="5211">
                  <c:v>1307.6196206113746</c:v>
                </c:pt>
                <c:pt idx="5212">
                  <c:v>1125.6727714746942</c:v>
                </c:pt>
                <c:pt idx="5213">
                  <c:v>1097.2061783085501</c:v>
                </c:pt>
                <c:pt idx="5214">
                  <c:v>761.8501909500269</c:v>
                </c:pt>
                <c:pt idx="5215">
                  <c:v>597.50481886740431</c:v>
                </c:pt>
                <c:pt idx="5216">
                  <c:v>712.60816678605079</c:v>
                </c:pt>
                <c:pt idx="5217">
                  <c:v>695.50261540249255</c:v>
                </c:pt>
                <c:pt idx="5218">
                  <c:v>653.2667660977595</c:v>
                </c:pt>
                <c:pt idx="5219">
                  <c:v>654.6147348667705</c:v>
                </c:pt>
                <c:pt idx="5220">
                  <c:v>579.21358493677383</c:v>
                </c:pt>
                <c:pt idx="5221">
                  <c:v>650.53749317928271</c:v>
                </c:pt>
                <c:pt idx="5222">
                  <c:v>748.0118005716696</c:v>
                </c:pt>
                <c:pt idx="5223">
                  <c:v>758.60348425772463</c:v>
                </c:pt>
                <c:pt idx="5224">
                  <c:v>899.84076892628605</c:v>
                </c:pt>
                <c:pt idx="5225">
                  <c:v>1239.218181460373</c:v>
                </c:pt>
                <c:pt idx="5226">
                  <c:v>1603.3540999016504</c:v>
                </c:pt>
                <c:pt idx="5227">
                  <c:v>2049.8941750829226</c:v>
                </c:pt>
                <c:pt idx="5228">
                  <c:v>2064.0419817251086</c:v>
                </c:pt>
                <c:pt idx="5229">
                  <c:v>2055.504450761598</c:v>
                </c:pt>
                <c:pt idx="5230">
                  <c:v>1857.7154073468564</c:v>
                </c:pt>
                <c:pt idx="5231">
                  <c:v>1596.6394624875529</c:v>
                </c:pt>
                <c:pt idx="5232">
                  <c:v>1715.1182670872204</c:v>
                </c:pt>
                <c:pt idx="5233">
                  <c:v>1623.2924592194659</c:v>
                </c:pt>
                <c:pt idx="5234">
                  <c:v>1472.9001213805977</c:v>
                </c:pt>
                <c:pt idx="5235">
                  <c:v>1321.4171356076188</c:v>
                </c:pt>
                <c:pt idx="5236">
                  <c:v>1350.3484731945157</c:v>
                </c:pt>
                <c:pt idx="5237">
                  <c:v>1436.7089160374458</c:v>
                </c:pt>
                <c:pt idx="5238">
                  <c:v>1440.5176073582952</c:v>
                </c:pt>
                <c:pt idx="5239">
                  <c:v>1323.4821529954932</c:v>
                </c:pt>
                <c:pt idx="5240">
                  <c:v>1839.324243838078</c:v>
                </c:pt>
                <c:pt idx="5241">
                  <c:v>1864.4364780092098</c:v>
                </c:pt>
                <c:pt idx="5242">
                  <c:v>1735.5377793350126</c:v>
                </c:pt>
                <c:pt idx="5243">
                  <c:v>1684.1421395010213</c:v>
                </c:pt>
                <c:pt idx="5244">
                  <c:v>1375.2766638858034</c:v>
                </c:pt>
                <c:pt idx="5245">
                  <c:v>1514.8988415043773</c:v>
                </c:pt>
                <c:pt idx="5246">
                  <c:v>1657.186622618819</c:v>
                </c:pt>
                <c:pt idx="5247">
                  <c:v>1561.2194757671161</c:v>
                </c:pt>
                <c:pt idx="5248">
                  <c:v>1916.8470341999362</c:v>
                </c:pt>
                <c:pt idx="5249">
                  <c:v>2079.8030939697396</c:v>
                </c:pt>
                <c:pt idx="5250">
                  <c:v>2144.6902286589902</c:v>
                </c:pt>
                <c:pt idx="5251">
                  <c:v>2369.2055960324246</c:v>
                </c:pt>
                <c:pt idx="5252">
                  <c:v>2367.3563802568692</c:v>
                </c:pt>
                <c:pt idx="5253">
                  <c:v>2371.3170261825626</c:v>
                </c:pt>
                <c:pt idx="5254">
                  <c:v>2245.5013447837273</c:v>
                </c:pt>
                <c:pt idx="5255">
                  <c:v>2090.5177951160472</c:v>
                </c:pt>
                <c:pt idx="5256">
                  <c:v>2086.4348843519247</c:v>
                </c:pt>
                <c:pt idx="5257">
                  <c:v>2039.2469059386526</c:v>
                </c:pt>
                <c:pt idx="5258">
                  <c:v>1939.3982987253767</c:v>
                </c:pt>
                <c:pt idx="5259">
                  <c:v>1905.9342055622719</c:v>
                </c:pt>
                <c:pt idx="5260">
                  <c:v>1945.3917119374421</c:v>
                </c:pt>
                <c:pt idx="5261">
                  <c:v>1945.3416243321296</c:v>
                </c:pt>
                <c:pt idx="5262">
                  <c:v>1664.5593433790109</c:v>
                </c:pt>
                <c:pt idx="5263">
                  <c:v>1656.9426111800924</c:v>
                </c:pt>
                <c:pt idx="5264">
                  <c:v>2304.7924244015458</c:v>
                </c:pt>
                <c:pt idx="5265">
                  <c:v>2310.0641489480545</c:v>
                </c:pt>
                <c:pt idx="5266">
                  <c:v>2085.7701479144366</c:v>
                </c:pt>
                <c:pt idx="5267">
                  <c:v>1964.5179083038006</c:v>
                </c:pt>
                <c:pt idx="5268">
                  <c:v>1647.6768745714558</c:v>
                </c:pt>
                <c:pt idx="5269">
                  <c:v>1699.1141539174996</c:v>
                </c:pt>
                <c:pt idx="5270">
                  <c:v>1892.7621400905152</c:v>
                </c:pt>
                <c:pt idx="5271">
                  <c:v>1912.6069838435881</c:v>
                </c:pt>
                <c:pt idx="5272">
                  <c:v>1926.4861449282782</c:v>
                </c:pt>
                <c:pt idx="5273">
                  <c:v>2359.3594867978022</c:v>
                </c:pt>
                <c:pt idx="5274">
                  <c:v>2467.9124291049611</c:v>
                </c:pt>
                <c:pt idx="5275">
                  <c:v>2552.6718596095634</c:v>
                </c:pt>
                <c:pt idx="5276">
                  <c:v>2566.3927507098847</c:v>
                </c:pt>
                <c:pt idx="5277">
                  <c:v>2586.2017823081464</c:v>
                </c:pt>
                <c:pt idx="5278">
                  <c:v>2428.0655535182882</c:v>
                </c:pt>
                <c:pt idx="5279">
                  <c:v>2199.2498288334646</c:v>
                </c:pt>
                <c:pt idx="5280">
                  <c:v>2521.3352963969073</c:v>
                </c:pt>
                <c:pt idx="5281">
                  <c:v>2461.6867343558106</c:v>
                </c:pt>
                <c:pt idx="5282">
                  <c:v>2285.3692434660688</c:v>
                </c:pt>
                <c:pt idx="5283">
                  <c:v>2181.3877117226948</c:v>
                </c:pt>
                <c:pt idx="5284">
                  <c:v>2160.2404921990528</c:v>
                </c:pt>
                <c:pt idx="5285">
                  <c:v>2205.5912169991489</c:v>
                </c:pt>
                <c:pt idx="5286">
                  <c:v>1986.0030007134228</c:v>
                </c:pt>
                <c:pt idx="5287">
                  <c:v>1857.0162715343859</c:v>
                </c:pt>
                <c:pt idx="5288">
                  <c:v>2300.6816363420185</c:v>
                </c:pt>
                <c:pt idx="5289">
                  <c:v>2177.2691306552747</c:v>
                </c:pt>
                <c:pt idx="5290">
                  <c:v>1982.2024538305304</c:v>
                </c:pt>
                <c:pt idx="5291">
                  <c:v>2037.7577424630113</c:v>
                </c:pt>
                <c:pt idx="5292">
                  <c:v>1746.4184977145037</c:v>
                </c:pt>
                <c:pt idx="5293">
                  <c:v>1804.8087947332449</c:v>
                </c:pt>
                <c:pt idx="5294">
                  <c:v>2059.6359161900355</c:v>
                </c:pt>
                <c:pt idx="5295">
                  <c:v>2164.4488054218773</c:v>
                </c:pt>
                <c:pt idx="5296">
                  <c:v>2258.5272173948292</c:v>
                </c:pt>
                <c:pt idx="5297">
                  <c:v>2442.2884005750475</c:v>
                </c:pt>
                <c:pt idx="5298">
                  <c:v>2543.5455268881442</c:v>
                </c:pt>
                <c:pt idx="5299">
                  <c:v>2585.792788741699</c:v>
                </c:pt>
                <c:pt idx="5300">
                  <c:v>2588.841838512642</c:v>
                </c:pt>
                <c:pt idx="5301">
                  <c:v>2589.8188727734614</c:v>
                </c:pt>
                <c:pt idx="5302">
                  <c:v>2417.3477783794469</c:v>
                </c:pt>
                <c:pt idx="5303">
                  <c:v>2180.8658803897283</c:v>
                </c:pt>
                <c:pt idx="5304">
                  <c:v>2408.3320791095198</c:v>
                </c:pt>
                <c:pt idx="5305">
                  <c:v>2323.9382617921033</c:v>
                </c:pt>
                <c:pt idx="5306">
                  <c:v>2293.3528943403057</c:v>
                </c:pt>
                <c:pt idx="5307">
                  <c:v>2200.163697267265</c:v>
                </c:pt>
                <c:pt idx="5308">
                  <c:v>2257.3213528579608</c:v>
                </c:pt>
                <c:pt idx="5309">
                  <c:v>2240.407941689959</c:v>
                </c:pt>
                <c:pt idx="5310">
                  <c:v>1999.0857064864338</c:v>
                </c:pt>
                <c:pt idx="5311">
                  <c:v>2115.8115637438877</c:v>
                </c:pt>
                <c:pt idx="5312">
                  <c:v>2364.3370400841286</c:v>
                </c:pt>
                <c:pt idx="5313">
                  <c:v>2370.5617644370031</c:v>
                </c:pt>
                <c:pt idx="5314">
                  <c:v>2286.9398479300157</c:v>
                </c:pt>
                <c:pt idx="5315">
                  <c:v>2235.8928289918172</c:v>
                </c:pt>
                <c:pt idx="5316">
                  <c:v>1833.5061966824712</c:v>
                </c:pt>
                <c:pt idx="5317">
                  <c:v>1944.2313437063008</c:v>
                </c:pt>
                <c:pt idx="5318">
                  <c:v>2258.9305756356339</c:v>
                </c:pt>
                <c:pt idx="5319">
                  <c:v>2304.5063785684215</c:v>
                </c:pt>
                <c:pt idx="5320">
                  <c:v>2410.6337225017478</c:v>
                </c:pt>
                <c:pt idx="5321">
                  <c:v>2547.9883798066385</c:v>
                </c:pt>
                <c:pt idx="5322">
                  <c:v>2539.8403785298724</c:v>
                </c:pt>
                <c:pt idx="5323">
                  <c:v>2605.1017462795771</c:v>
                </c:pt>
                <c:pt idx="5324">
                  <c:v>2611.753544422786</c:v>
                </c:pt>
                <c:pt idx="5325">
                  <c:v>2597.5213661858743</c:v>
                </c:pt>
                <c:pt idx="5326">
                  <c:v>2428.4233716190979</c:v>
                </c:pt>
                <c:pt idx="5327">
                  <c:v>2146.7619458495501</c:v>
                </c:pt>
                <c:pt idx="5328">
                  <c:v>2454.9232868392064</c:v>
                </c:pt>
                <c:pt idx="5329">
                  <c:v>2372.9878097868709</c:v>
                </c:pt>
                <c:pt idx="5330">
                  <c:v>2255.660976191622</c:v>
                </c:pt>
                <c:pt idx="5331">
                  <c:v>2107.1509485215233</c:v>
                </c:pt>
                <c:pt idx="5332">
                  <c:v>2239.6902723212233</c:v>
                </c:pt>
                <c:pt idx="5333">
                  <c:v>2235.8945636006647</c:v>
                </c:pt>
                <c:pt idx="5334">
                  <c:v>1848.1596687082379</c:v>
                </c:pt>
                <c:pt idx="5335">
                  <c:v>1770.3100904520534</c:v>
                </c:pt>
                <c:pt idx="5336">
                  <c:v>2255.1567786780211</c:v>
                </c:pt>
                <c:pt idx="5337">
                  <c:v>2063.5545793336337</c:v>
                </c:pt>
                <c:pt idx="5338">
                  <c:v>1896.2020712612775</c:v>
                </c:pt>
                <c:pt idx="5339">
                  <c:v>1952.1921828725299</c:v>
                </c:pt>
                <c:pt idx="5340">
                  <c:v>1577.6318341359054</c:v>
                </c:pt>
                <c:pt idx="5341">
                  <c:v>1617.3167044012898</c:v>
                </c:pt>
                <c:pt idx="5342">
                  <c:v>2150.1314284126993</c:v>
                </c:pt>
                <c:pt idx="5343">
                  <c:v>2196.7226584973464</c:v>
                </c:pt>
                <c:pt idx="5344">
                  <c:v>2213.0615240126544</c:v>
                </c:pt>
                <c:pt idx="5345">
                  <c:v>2386.6625634661596</c:v>
                </c:pt>
                <c:pt idx="5346">
                  <c:v>2382.4407145151044</c:v>
                </c:pt>
                <c:pt idx="5347">
                  <c:v>2443.2019997206298</c:v>
                </c:pt>
                <c:pt idx="5348">
                  <c:v>2479.8924809480059</c:v>
                </c:pt>
                <c:pt idx="5349">
                  <c:v>2412.5323615116904</c:v>
                </c:pt>
                <c:pt idx="5350">
                  <c:v>2282.1077787007507</c:v>
                </c:pt>
                <c:pt idx="5351">
                  <c:v>2123.7680340412999</c:v>
                </c:pt>
                <c:pt idx="5352">
                  <c:v>2278.2254664622515</c:v>
                </c:pt>
                <c:pt idx="5353">
                  <c:v>2206.0851684470344</c:v>
                </c:pt>
                <c:pt idx="5354">
                  <c:v>1977.9085730501338</c:v>
                </c:pt>
                <c:pt idx="5355">
                  <c:v>1905.8867836661127</c:v>
                </c:pt>
                <c:pt idx="5356">
                  <c:v>1968.9796503110601</c:v>
                </c:pt>
                <c:pt idx="5357">
                  <c:v>2046.1026176192536</c:v>
                </c:pt>
                <c:pt idx="5358">
                  <c:v>1754.1702886194041</c:v>
                </c:pt>
                <c:pt idx="5359">
                  <c:v>1519.4561595759951</c:v>
                </c:pt>
                <c:pt idx="5360">
                  <c:v>1951.3180421231455</c:v>
                </c:pt>
                <c:pt idx="5361">
                  <c:v>1943.3865641006528</c:v>
                </c:pt>
                <c:pt idx="5362">
                  <c:v>1811.0951682764662</c:v>
                </c:pt>
                <c:pt idx="5363">
                  <c:v>1735.233559391977</c:v>
                </c:pt>
                <c:pt idx="5364">
                  <c:v>1419.8767417560225</c:v>
                </c:pt>
                <c:pt idx="5365">
                  <c:v>1478.5781277181236</c:v>
                </c:pt>
                <c:pt idx="5366">
                  <c:v>1750.5653196805138</c:v>
                </c:pt>
                <c:pt idx="5367">
                  <c:v>1679.8155210926586</c:v>
                </c:pt>
                <c:pt idx="5368">
                  <c:v>1800.656542132197</c:v>
                </c:pt>
                <c:pt idx="5369">
                  <c:v>2124.9719913056797</c:v>
                </c:pt>
                <c:pt idx="5370">
                  <c:v>2348.2338202204915</c:v>
                </c:pt>
                <c:pt idx="5371">
                  <c:v>2536.9842399834633</c:v>
                </c:pt>
                <c:pt idx="5372">
                  <c:v>2559.8391844816724</c:v>
                </c:pt>
                <c:pt idx="5373">
                  <c:v>2545.5983599429769</c:v>
                </c:pt>
                <c:pt idx="5374">
                  <c:v>2374.165363300714</c:v>
                </c:pt>
                <c:pt idx="5375">
                  <c:v>2206.1202785483256</c:v>
                </c:pt>
                <c:pt idx="5376">
                  <c:v>2250.1291069951276</c:v>
                </c:pt>
                <c:pt idx="5377">
                  <c:v>2143.2864661022795</c:v>
                </c:pt>
                <c:pt idx="5378">
                  <c:v>1987.9292975942471</c:v>
                </c:pt>
                <c:pt idx="5379">
                  <c:v>1787.1613103633331</c:v>
                </c:pt>
                <c:pt idx="5380">
                  <c:v>1751.7372946355058</c:v>
                </c:pt>
                <c:pt idx="5381">
                  <c:v>1694.1005062801455</c:v>
                </c:pt>
                <c:pt idx="5382">
                  <c:v>1688.1143004876203</c:v>
                </c:pt>
                <c:pt idx="5383">
                  <c:v>1313.6920915835385</c:v>
                </c:pt>
                <c:pt idx="5384">
                  <c:v>1421.5796270861683</c:v>
                </c:pt>
                <c:pt idx="5385">
                  <c:v>1353.4703005731876</c:v>
                </c:pt>
                <c:pt idx="5386">
                  <c:v>1168.5967277599821</c:v>
                </c:pt>
                <c:pt idx="5387">
                  <c:v>1074.5924270802534</c:v>
                </c:pt>
                <c:pt idx="5388">
                  <c:v>969.65611383127168</c:v>
                </c:pt>
                <c:pt idx="5389">
                  <c:v>1031.1180225497174</c:v>
                </c:pt>
                <c:pt idx="5390">
                  <c:v>1211.0538003978645</c:v>
                </c:pt>
                <c:pt idx="5391">
                  <c:v>1179.7044362186259</c:v>
                </c:pt>
                <c:pt idx="5392">
                  <c:v>1388.313420641673</c:v>
                </c:pt>
                <c:pt idx="5393">
                  <c:v>1728.894932299499</c:v>
                </c:pt>
                <c:pt idx="5394">
                  <c:v>1959.5638631881077</c:v>
                </c:pt>
                <c:pt idx="5395">
                  <c:v>2282.8768377951446</c:v>
                </c:pt>
                <c:pt idx="5396">
                  <c:v>2287.7911395895976</c:v>
                </c:pt>
                <c:pt idx="5397">
                  <c:v>2288.8741256715025</c:v>
                </c:pt>
                <c:pt idx="5398">
                  <c:v>2161.2078038111326</c:v>
                </c:pt>
                <c:pt idx="5399">
                  <c:v>2022.0972132199668</c:v>
                </c:pt>
                <c:pt idx="5400">
                  <c:v>1730.6278422060682</c:v>
                </c:pt>
                <c:pt idx="5401">
                  <c:v>1687.9878083350604</c:v>
                </c:pt>
                <c:pt idx="5402">
                  <c:v>1684.4433065091471</c:v>
                </c:pt>
                <c:pt idx="5403">
                  <c:v>1679.8848575643269</c:v>
                </c:pt>
                <c:pt idx="5404">
                  <c:v>1677.1562553912404</c:v>
                </c:pt>
                <c:pt idx="5405">
                  <c:v>1661.782927753372</c:v>
                </c:pt>
                <c:pt idx="5406">
                  <c:v>1474.8904100966445</c:v>
                </c:pt>
                <c:pt idx="5407">
                  <c:v>1334.5647195397314</c:v>
                </c:pt>
                <c:pt idx="5408">
                  <c:v>1937.2341362128773</c:v>
                </c:pt>
                <c:pt idx="5409">
                  <c:v>1944.7775266454476</c:v>
                </c:pt>
                <c:pt idx="5410">
                  <c:v>1743.1274450159221</c:v>
                </c:pt>
                <c:pt idx="5411">
                  <c:v>1768.0040229837543</c:v>
                </c:pt>
                <c:pt idx="5412">
                  <c:v>1460.670706683228</c:v>
                </c:pt>
                <c:pt idx="5413">
                  <c:v>1587.9013050253448</c:v>
                </c:pt>
                <c:pt idx="5414">
                  <c:v>1826.9731656601489</c:v>
                </c:pt>
                <c:pt idx="5415">
                  <c:v>1832.3674539497299</c:v>
                </c:pt>
                <c:pt idx="5416">
                  <c:v>2011.0899724526012</c:v>
                </c:pt>
                <c:pt idx="5417">
                  <c:v>2351.4571394288064</c:v>
                </c:pt>
                <c:pt idx="5418">
                  <c:v>2369.5752216591873</c:v>
                </c:pt>
                <c:pt idx="5419">
                  <c:v>2525.6293008069438</c:v>
                </c:pt>
                <c:pt idx="5420">
                  <c:v>2548.3414273880999</c:v>
                </c:pt>
                <c:pt idx="5421">
                  <c:v>2508.2783898101798</c:v>
                </c:pt>
                <c:pt idx="5422">
                  <c:v>2277.2829880067802</c:v>
                </c:pt>
                <c:pt idx="5423">
                  <c:v>2073.9566535779868</c:v>
                </c:pt>
                <c:pt idx="5424">
                  <c:v>2369.0457642927686</c:v>
                </c:pt>
                <c:pt idx="5425">
                  <c:v>2315.8802427230094</c:v>
                </c:pt>
                <c:pt idx="5426">
                  <c:v>2054.2688030567861</c:v>
                </c:pt>
                <c:pt idx="5427">
                  <c:v>1921.7881714690511</c:v>
                </c:pt>
                <c:pt idx="5428">
                  <c:v>1917.5473584005708</c:v>
                </c:pt>
                <c:pt idx="5429">
                  <c:v>1957.2099282949564</c:v>
                </c:pt>
                <c:pt idx="5430">
                  <c:v>1730.6596383667584</c:v>
                </c:pt>
                <c:pt idx="5431">
                  <c:v>1833.9141523715552</c:v>
                </c:pt>
                <c:pt idx="5432">
                  <c:v>2336.0694560659954</c:v>
                </c:pt>
                <c:pt idx="5433">
                  <c:v>2301.4015408945716</c:v>
                </c:pt>
                <c:pt idx="5434">
                  <c:v>2218.5341605938011</c:v>
                </c:pt>
                <c:pt idx="5435">
                  <c:v>2229.5965018308466</c:v>
                </c:pt>
                <c:pt idx="5436">
                  <c:v>1825.1789795883576</c:v>
                </c:pt>
                <c:pt idx="5437">
                  <c:v>1962.0019821009773</c:v>
                </c:pt>
                <c:pt idx="5438">
                  <c:v>2146.6828347482874</c:v>
                </c:pt>
                <c:pt idx="5439">
                  <c:v>2168.0977916331212</c:v>
                </c:pt>
                <c:pt idx="5440">
                  <c:v>2219.5841294549782</c:v>
                </c:pt>
                <c:pt idx="5441">
                  <c:v>2428.9481692104514</c:v>
                </c:pt>
                <c:pt idx="5442">
                  <c:v>2513.7397459917911</c:v>
                </c:pt>
                <c:pt idx="5443">
                  <c:v>2572.1503907124761</c:v>
                </c:pt>
                <c:pt idx="5444">
                  <c:v>2585.2705571402248</c:v>
                </c:pt>
                <c:pt idx="5445">
                  <c:v>2538.9641817558186</c:v>
                </c:pt>
                <c:pt idx="5446">
                  <c:v>2415.8546361913936</c:v>
                </c:pt>
                <c:pt idx="5447">
                  <c:v>2212.2400548773867</c:v>
                </c:pt>
                <c:pt idx="5448">
                  <c:v>2443.9745553464672</c:v>
                </c:pt>
                <c:pt idx="5449">
                  <c:v>2468.9876901299076</c:v>
                </c:pt>
                <c:pt idx="5450">
                  <c:v>2429.2068012856816</c:v>
                </c:pt>
                <c:pt idx="5451">
                  <c:v>2369.0826023707577</c:v>
                </c:pt>
                <c:pt idx="5452">
                  <c:v>2405.8763492916728</c:v>
                </c:pt>
                <c:pt idx="5453">
                  <c:v>2387.6808425382669</c:v>
                </c:pt>
                <c:pt idx="5454">
                  <c:v>2138.5556586234129</c:v>
                </c:pt>
                <c:pt idx="5455">
                  <c:v>2214.1488039942096</c:v>
                </c:pt>
                <c:pt idx="5456">
                  <c:v>2419.622091399835</c:v>
                </c:pt>
                <c:pt idx="5457">
                  <c:v>2483.6835207438794</c:v>
                </c:pt>
                <c:pt idx="5458">
                  <c:v>2349.5827727877449</c:v>
                </c:pt>
                <c:pt idx="5459">
                  <c:v>2337.9602835777341</c:v>
                </c:pt>
                <c:pt idx="5460">
                  <c:v>1892.2607112753103</c:v>
                </c:pt>
                <c:pt idx="5461">
                  <c:v>2009.2471879707043</c:v>
                </c:pt>
                <c:pt idx="5462">
                  <c:v>2323.0989228701787</c:v>
                </c:pt>
                <c:pt idx="5463">
                  <c:v>2384.1641564728761</c:v>
                </c:pt>
                <c:pt idx="5464">
                  <c:v>2325.6502531651049</c:v>
                </c:pt>
                <c:pt idx="5465">
                  <c:v>2521.0330614868249</c:v>
                </c:pt>
                <c:pt idx="5466">
                  <c:v>2529.4629987054304</c:v>
                </c:pt>
                <c:pt idx="5467">
                  <c:v>2604.7676929445106</c:v>
                </c:pt>
                <c:pt idx="5468">
                  <c:v>2608.7374088604302</c:v>
                </c:pt>
                <c:pt idx="5469">
                  <c:v>2582.3090478203321</c:v>
                </c:pt>
                <c:pt idx="5470">
                  <c:v>2483.0866398708304</c:v>
                </c:pt>
                <c:pt idx="5471">
                  <c:v>2359.5186122416703</c:v>
                </c:pt>
                <c:pt idx="5472">
                  <c:v>2526.2732294990801</c:v>
                </c:pt>
                <c:pt idx="5473">
                  <c:v>2521.2248405298219</c:v>
                </c:pt>
                <c:pt idx="5474">
                  <c:v>2466.3115648996209</c:v>
                </c:pt>
                <c:pt idx="5475">
                  <c:v>2208.4256499763419</c:v>
                </c:pt>
                <c:pt idx="5476">
                  <c:v>2459.070568230376</c:v>
                </c:pt>
                <c:pt idx="5477">
                  <c:v>2484.5257420173493</c:v>
                </c:pt>
                <c:pt idx="5478">
                  <c:v>2151.1885263594186</c:v>
                </c:pt>
                <c:pt idx="5479">
                  <c:v>2104.5626165627677</c:v>
                </c:pt>
                <c:pt idx="5480">
                  <c:v>2584.6221097330927</c:v>
                </c:pt>
                <c:pt idx="5481">
                  <c:v>2548.7428519864638</c:v>
                </c:pt>
                <c:pt idx="5482">
                  <c:v>2443.0743062803272</c:v>
                </c:pt>
                <c:pt idx="5483">
                  <c:v>2440.825127845822</c:v>
                </c:pt>
                <c:pt idx="5484">
                  <c:v>1976.3657689979018</c:v>
                </c:pt>
                <c:pt idx="5485">
                  <c:v>2174.3458617793294</c:v>
                </c:pt>
                <c:pt idx="5486">
                  <c:v>2337.3908311528103</c:v>
                </c:pt>
                <c:pt idx="5487">
                  <c:v>2318.4126027363186</c:v>
                </c:pt>
                <c:pt idx="5488">
                  <c:v>2355.9643531841116</c:v>
                </c:pt>
                <c:pt idx="5489">
                  <c:v>2509.9738430705765</c:v>
                </c:pt>
                <c:pt idx="5490">
                  <c:v>2575.7343666901552</c:v>
                </c:pt>
                <c:pt idx="5491">
                  <c:v>2610.9383327036726</c:v>
                </c:pt>
                <c:pt idx="5492">
                  <c:v>2617.7158343769979</c:v>
                </c:pt>
                <c:pt idx="5493">
                  <c:v>2588.2079387878821</c:v>
                </c:pt>
                <c:pt idx="5494">
                  <c:v>2459.0508764085916</c:v>
                </c:pt>
                <c:pt idx="5495">
                  <c:v>2343.4655609809633</c:v>
                </c:pt>
                <c:pt idx="5496">
                  <c:v>2358.1578864807384</c:v>
                </c:pt>
                <c:pt idx="5497">
                  <c:v>2354.3491374969244</c:v>
                </c:pt>
                <c:pt idx="5498">
                  <c:v>2250.4011925043678</c:v>
                </c:pt>
                <c:pt idx="5499">
                  <c:v>2198.6097233107071</c:v>
                </c:pt>
                <c:pt idx="5500">
                  <c:v>2221.5307388511142</c:v>
                </c:pt>
                <c:pt idx="5501">
                  <c:v>2212.5708473796644</c:v>
                </c:pt>
                <c:pt idx="5502">
                  <c:v>1844.4510982425745</c:v>
                </c:pt>
                <c:pt idx="5503">
                  <c:v>1899.3662448805312</c:v>
                </c:pt>
                <c:pt idx="5504">
                  <c:v>2490.4427241507383</c:v>
                </c:pt>
                <c:pt idx="5505">
                  <c:v>2504.4192090795186</c:v>
                </c:pt>
                <c:pt idx="5506">
                  <c:v>2409.1734329866508</c:v>
                </c:pt>
                <c:pt idx="5507">
                  <c:v>2344.9925030160666</c:v>
                </c:pt>
                <c:pt idx="5508">
                  <c:v>1843.6734748844751</c:v>
                </c:pt>
                <c:pt idx="5509">
                  <c:v>1818.3680260932722</c:v>
                </c:pt>
                <c:pt idx="5510">
                  <c:v>2243.7486173510893</c:v>
                </c:pt>
                <c:pt idx="5511">
                  <c:v>2243.630163922729</c:v>
                </c:pt>
                <c:pt idx="5512">
                  <c:v>2358.0917903563836</c:v>
                </c:pt>
                <c:pt idx="5513">
                  <c:v>2404.9783526855317</c:v>
                </c:pt>
                <c:pt idx="5514">
                  <c:v>2394.5872693615838</c:v>
                </c:pt>
                <c:pt idx="5515">
                  <c:v>2516.9658331241808</c:v>
                </c:pt>
                <c:pt idx="5516">
                  <c:v>2547.7963974054428</c:v>
                </c:pt>
                <c:pt idx="5517">
                  <c:v>2558.6469510112665</c:v>
                </c:pt>
                <c:pt idx="5518">
                  <c:v>2335.3822500730012</c:v>
                </c:pt>
                <c:pt idx="5519">
                  <c:v>2174.2466814148602</c:v>
                </c:pt>
                <c:pt idx="5520">
                  <c:v>2224.8214271511524</c:v>
                </c:pt>
                <c:pt idx="5521">
                  <c:v>2130.004884799579</c:v>
                </c:pt>
                <c:pt idx="5522">
                  <c:v>2140.3243333691762</c:v>
                </c:pt>
                <c:pt idx="5523">
                  <c:v>2068.1000693115825</c:v>
                </c:pt>
                <c:pt idx="5524">
                  <c:v>2020.9906416036893</c:v>
                </c:pt>
                <c:pt idx="5525">
                  <c:v>1939.0373758274227</c:v>
                </c:pt>
                <c:pt idx="5526">
                  <c:v>1738.142434381472</c:v>
                </c:pt>
                <c:pt idx="5527">
                  <c:v>1668.21466113632</c:v>
                </c:pt>
                <c:pt idx="5528">
                  <c:v>2030.1920622379816</c:v>
                </c:pt>
                <c:pt idx="5529">
                  <c:v>1936.8477109351106</c:v>
                </c:pt>
                <c:pt idx="5530">
                  <c:v>1826.3062098873006</c:v>
                </c:pt>
                <c:pt idx="5531">
                  <c:v>1651.6545423302471</c:v>
                </c:pt>
                <c:pt idx="5532">
                  <c:v>1529.6360966579275</c:v>
                </c:pt>
                <c:pt idx="5533">
                  <c:v>1489.3972245734362</c:v>
                </c:pt>
                <c:pt idx="5534">
                  <c:v>1675.7048936882723</c:v>
                </c:pt>
                <c:pt idx="5535">
                  <c:v>1642.2975355730007</c:v>
                </c:pt>
                <c:pt idx="5536">
                  <c:v>1692.1889306906526</c:v>
                </c:pt>
                <c:pt idx="5537">
                  <c:v>1897.5688825719772</c:v>
                </c:pt>
                <c:pt idx="5538">
                  <c:v>1930.5156015379248</c:v>
                </c:pt>
                <c:pt idx="5539">
                  <c:v>2099.8360026465734</c:v>
                </c:pt>
                <c:pt idx="5540">
                  <c:v>2157.5200056389322</c:v>
                </c:pt>
                <c:pt idx="5541">
                  <c:v>2140.0387086540436</c:v>
                </c:pt>
                <c:pt idx="5542">
                  <c:v>2056.3804852479052</c:v>
                </c:pt>
                <c:pt idx="5543">
                  <c:v>1902.2199014315311</c:v>
                </c:pt>
                <c:pt idx="5544">
                  <c:v>1990.9019872244339</c:v>
                </c:pt>
                <c:pt idx="5545">
                  <c:v>1859.889146294804</c:v>
                </c:pt>
                <c:pt idx="5546">
                  <c:v>1768.720521140453</c:v>
                </c:pt>
                <c:pt idx="5547">
                  <c:v>1700.9059470477887</c:v>
                </c:pt>
                <c:pt idx="5548">
                  <c:v>1735.988259946447</c:v>
                </c:pt>
                <c:pt idx="5549">
                  <c:v>1670.8933242355984</c:v>
                </c:pt>
                <c:pt idx="5550">
                  <c:v>1449.4207072458871</c:v>
                </c:pt>
                <c:pt idx="5551">
                  <c:v>1001.832219291224</c:v>
                </c:pt>
                <c:pt idx="5552">
                  <c:v>983.97787411425213</c:v>
                </c:pt>
                <c:pt idx="5553">
                  <c:v>917.69112244886765</c:v>
                </c:pt>
                <c:pt idx="5554">
                  <c:v>844.36623372293229</c:v>
                </c:pt>
                <c:pt idx="5555">
                  <c:v>797.83648930606228</c:v>
                </c:pt>
                <c:pt idx="5556">
                  <c:v>665.15793675927603</c:v>
                </c:pt>
                <c:pt idx="5557">
                  <c:v>700.657910340733</c:v>
                </c:pt>
                <c:pt idx="5558">
                  <c:v>941.46086354975523</c:v>
                </c:pt>
                <c:pt idx="5559">
                  <c:v>816.13845392194276</c:v>
                </c:pt>
                <c:pt idx="5560">
                  <c:v>904.43302529779237</c:v>
                </c:pt>
                <c:pt idx="5561">
                  <c:v>1417.4306284582294</c:v>
                </c:pt>
                <c:pt idx="5562">
                  <c:v>1604.2730404610998</c:v>
                </c:pt>
                <c:pt idx="5563">
                  <c:v>1761.2424899666753</c:v>
                </c:pt>
                <c:pt idx="5564">
                  <c:v>1918.9586465825093</c:v>
                </c:pt>
                <c:pt idx="5565">
                  <c:v>1821.7104963887004</c:v>
                </c:pt>
                <c:pt idx="5566">
                  <c:v>1670.6423964462106</c:v>
                </c:pt>
                <c:pt idx="5567">
                  <c:v>1497.9020392842963</c:v>
                </c:pt>
                <c:pt idx="5568">
                  <c:v>1632.8639482029907</c:v>
                </c:pt>
                <c:pt idx="5569">
                  <c:v>1503.0012048130732</c:v>
                </c:pt>
                <c:pt idx="5570">
                  <c:v>1294.9784161487844</c:v>
                </c:pt>
                <c:pt idx="5571">
                  <c:v>1353.1055316874199</c:v>
                </c:pt>
                <c:pt idx="5572">
                  <c:v>1290.5314678773141</c:v>
                </c:pt>
                <c:pt idx="5573">
                  <c:v>1261.0553251416745</c:v>
                </c:pt>
                <c:pt idx="5574">
                  <c:v>1191.5977571644157</c:v>
                </c:pt>
                <c:pt idx="5575">
                  <c:v>1232.2025724301507</c:v>
                </c:pt>
                <c:pt idx="5576">
                  <c:v>1571.1522494512287</c:v>
                </c:pt>
                <c:pt idx="5577">
                  <c:v>1507.3360331047779</c:v>
                </c:pt>
                <c:pt idx="5578">
                  <c:v>1503.1472755701598</c:v>
                </c:pt>
                <c:pt idx="5579">
                  <c:v>1529.4919552174397</c:v>
                </c:pt>
                <c:pt idx="5580">
                  <c:v>1264.91736587017</c:v>
                </c:pt>
                <c:pt idx="5581">
                  <c:v>1416.163253783905</c:v>
                </c:pt>
                <c:pt idx="5582">
                  <c:v>1587.5432566736936</c:v>
                </c:pt>
                <c:pt idx="5583">
                  <c:v>1621.6056122325831</c:v>
                </c:pt>
                <c:pt idx="5584">
                  <c:v>1707.0719771699551</c:v>
                </c:pt>
                <c:pt idx="5585">
                  <c:v>1925.6200980997774</c:v>
                </c:pt>
                <c:pt idx="5586">
                  <c:v>2061.0008436970584</c:v>
                </c:pt>
                <c:pt idx="5587">
                  <c:v>2239.8354245816322</c:v>
                </c:pt>
                <c:pt idx="5588">
                  <c:v>2419.0320543511866</c:v>
                </c:pt>
                <c:pt idx="5589">
                  <c:v>2405.1773859739678</c:v>
                </c:pt>
                <c:pt idx="5590">
                  <c:v>2175.1587041052812</c:v>
                </c:pt>
                <c:pt idx="5591">
                  <c:v>2002.629631329447</c:v>
                </c:pt>
                <c:pt idx="5592">
                  <c:v>2068.0571152244001</c:v>
                </c:pt>
                <c:pt idx="5593">
                  <c:v>2049.1377784015585</c:v>
                </c:pt>
                <c:pt idx="5594">
                  <c:v>2022.3640613384214</c:v>
                </c:pt>
                <c:pt idx="5595">
                  <c:v>1976.7550028715298</c:v>
                </c:pt>
                <c:pt idx="5596">
                  <c:v>2022.7072872991034</c:v>
                </c:pt>
                <c:pt idx="5597">
                  <c:v>1979.3199132820228</c:v>
                </c:pt>
                <c:pt idx="5598">
                  <c:v>1788.4287413096811</c:v>
                </c:pt>
                <c:pt idx="5599">
                  <c:v>1858.6924468801517</c:v>
                </c:pt>
                <c:pt idx="5600">
                  <c:v>2162.1563227735128</c:v>
                </c:pt>
                <c:pt idx="5601">
                  <c:v>2151.6306193100081</c:v>
                </c:pt>
                <c:pt idx="5602">
                  <c:v>2125.5826436679422</c:v>
                </c:pt>
                <c:pt idx="5603">
                  <c:v>2106.3353153296725</c:v>
                </c:pt>
                <c:pt idx="5604">
                  <c:v>1768.3525133900666</c:v>
                </c:pt>
                <c:pt idx="5605">
                  <c:v>2018.5815375339471</c:v>
                </c:pt>
                <c:pt idx="5606">
                  <c:v>2245.5743570311874</c:v>
                </c:pt>
                <c:pt idx="5607">
                  <c:v>2285.9005727949066</c:v>
                </c:pt>
                <c:pt idx="5608">
                  <c:v>2171.1791106681285</c:v>
                </c:pt>
                <c:pt idx="5609">
                  <c:v>2446.3252291488234</c:v>
                </c:pt>
                <c:pt idx="5610">
                  <c:v>2376.5986360149591</c:v>
                </c:pt>
                <c:pt idx="5611">
                  <c:v>2519.4645008167349</c:v>
                </c:pt>
                <c:pt idx="5612">
                  <c:v>2567.3306121733162</c:v>
                </c:pt>
                <c:pt idx="5613">
                  <c:v>2571.869924948453</c:v>
                </c:pt>
                <c:pt idx="5614">
                  <c:v>2544.1001913374375</c:v>
                </c:pt>
                <c:pt idx="5615">
                  <c:v>2400.5798630570189</c:v>
                </c:pt>
                <c:pt idx="5616">
                  <c:v>2443.2376432817191</c:v>
                </c:pt>
                <c:pt idx="5617">
                  <c:v>2439.7381144125102</c:v>
                </c:pt>
                <c:pt idx="5618">
                  <c:v>2391.3271720972334</c:v>
                </c:pt>
                <c:pt idx="5619">
                  <c:v>2297.8636789411921</c:v>
                </c:pt>
                <c:pt idx="5620">
                  <c:v>2365.2202201272944</c:v>
                </c:pt>
                <c:pt idx="5621">
                  <c:v>2264.503007899189</c:v>
                </c:pt>
                <c:pt idx="5622">
                  <c:v>2014.9117165110388</c:v>
                </c:pt>
                <c:pt idx="5623">
                  <c:v>1900.6328632229327</c:v>
                </c:pt>
                <c:pt idx="5624">
                  <c:v>2389.4128859338016</c:v>
                </c:pt>
                <c:pt idx="5625">
                  <c:v>2338.8993593599976</c:v>
                </c:pt>
                <c:pt idx="5626">
                  <c:v>2221.0357376414918</c:v>
                </c:pt>
                <c:pt idx="5627">
                  <c:v>2185.2399929109479</c:v>
                </c:pt>
                <c:pt idx="5628">
                  <c:v>1758.7817455922229</c:v>
                </c:pt>
                <c:pt idx="5629">
                  <c:v>2002.3442979106453</c:v>
                </c:pt>
                <c:pt idx="5630">
                  <c:v>2043.4699629836427</c:v>
                </c:pt>
                <c:pt idx="5631">
                  <c:v>2234.7224134754988</c:v>
                </c:pt>
                <c:pt idx="5632">
                  <c:v>2451.8624847493575</c:v>
                </c:pt>
                <c:pt idx="5633">
                  <c:v>2474.2108177719215</c:v>
                </c:pt>
                <c:pt idx="5634">
                  <c:v>2431.603866964279</c:v>
                </c:pt>
                <c:pt idx="5635">
                  <c:v>2541.8673018986219</c:v>
                </c:pt>
                <c:pt idx="5636">
                  <c:v>2564.2491956278404</c:v>
                </c:pt>
                <c:pt idx="5637">
                  <c:v>2575.3438841214534</c:v>
                </c:pt>
                <c:pt idx="5638">
                  <c:v>2466.0045075469393</c:v>
                </c:pt>
                <c:pt idx="5639">
                  <c:v>2406.0194620717525</c:v>
                </c:pt>
                <c:pt idx="5640">
                  <c:v>2447.1760400327903</c:v>
                </c:pt>
                <c:pt idx="5641">
                  <c:v>2451.7377082900562</c:v>
                </c:pt>
                <c:pt idx="5642">
                  <c:v>2323.9140337935951</c:v>
                </c:pt>
                <c:pt idx="5643">
                  <c:v>2281.2692433568081</c:v>
                </c:pt>
                <c:pt idx="5644">
                  <c:v>2258.1324914030511</c:v>
                </c:pt>
                <c:pt idx="5645">
                  <c:v>2274.5656808763479</c:v>
                </c:pt>
                <c:pt idx="5646">
                  <c:v>2116.3852409303918</c:v>
                </c:pt>
                <c:pt idx="5647">
                  <c:v>1965.3606913066374</c:v>
                </c:pt>
                <c:pt idx="5648">
                  <c:v>2334.1031812556794</c:v>
                </c:pt>
                <c:pt idx="5649">
                  <c:v>2289.4626529025386</c:v>
                </c:pt>
                <c:pt idx="5650">
                  <c:v>2207.0578202078086</c:v>
                </c:pt>
                <c:pt idx="5651">
                  <c:v>2243.1845908020973</c:v>
                </c:pt>
                <c:pt idx="5652">
                  <c:v>1834.9869304033641</c:v>
                </c:pt>
                <c:pt idx="5653">
                  <c:v>1962.0397496019659</c:v>
                </c:pt>
                <c:pt idx="5654">
                  <c:v>2142.5400945008614</c:v>
                </c:pt>
                <c:pt idx="5655">
                  <c:v>2141.7232977089297</c:v>
                </c:pt>
                <c:pt idx="5656">
                  <c:v>2284.6207169271956</c:v>
                </c:pt>
                <c:pt idx="5657">
                  <c:v>2404.0295431034992</c:v>
                </c:pt>
                <c:pt idx="5658">
                  <c:v>2492.5662601876252</c:v>
                </c:pt>
                <c:pt idx="5659">
                  <c:v>2478.7648734145428</c:v>
                </c:pt>
                <c:pt idx="5660">
                  <c:v>2554.4377934088252</c:v>
                </c:pt>
                <c:pt idx="5661">
                  <c:v>2534.0434884237507</c:v>
                </c:pt>
                <c:pt idx="5662">
                  <c:v>2249.5912751395099</c:v>
                </c:pt>
                <c:pt idx="5663">
                  <c:v>2230.1251504924835</c:v>
                </c:pt>
                <c:pt idx="5664">
                  <c:v>2380.0730606952202</c:v>
                </c:pt>
                <c:pt idx="5665">
                  <c:v>2344.5434665041148</c:v>
                </c:pt>
                <c:pt idx="5666">
                  <c:v>2294.1723730801541</c:v>
                </c:pt>
                <c:pt idx="5667">
                  <c:v>2184.4730486705535</c:v>
                </c:pt>
                <c:pt idx="5668">
                  <c:v>2272.1915089438826</c:v>
                </c:pt>
                <c:pt idx="5669">
                  <c:v>2210.1300703537117</c:v>
                </c:pt>
                <c:pt idx="5670">
                  <c:v>1942.9854127752681</c:v>
                </c:pt>
                <c:pt idx="5671">
                  <c:v>1839.2987396836979</c:v>
                </c:pt>
                <c:pt idx="5672">
                  <c:v>2320.4240324051093</c:v>
                </c:pt>
                <c:pt idx="5673">
                  <c:v>2305.8981373671018</c:v>
                </c:pt>
                <c:pt idx="5674">
                  <c:v>2197.2760402835561</c:v>
                </c:pt>
                <c:pt idx="5675">
                  <c:v>2145.4962911368348</c:v>
                </c:pt>
                <c:pt idx="5676">
                  <c:v>1860.9212970572216</c:v>
                </c:pt>
                <c:pt idx="5677">
                  <c:v>1828.3208149786208</c:v>
                </c:pt>
                <c:pt idx="5678">
                  <c:v>2164.7138318094385</c:v>
                </c:pt>
                <c:pt idx="5679">
                  <c:v>2219.5596961078286</c:v>
                </c:pt>
                <c:pt idx="5680">
                  <c:v>2309.9820683592957</c:v>
                </c:pt>
                <c:pt idx="5681">
                  <c:v>2380.0236596388318</c:v>
                </c:pt>
                <c:pt idx="5682">
                  <c:v>2235.9365214904687</c:v>
                </c:pt>
                <c:pt idx="5683">
                  <c:v>2449.1366414886388</c:v>
                </c:pt>
                <c:pt idx="5684">
                  <c:v>2555.7966582095751</c:v>
                </c:pt>
                <c:pt idx="5685">
                  <c:v>2531.9020328035931</c:v>
                </c:pt>
                <c:pt idx="5686">
                  <c:v>2407.6659745160632</c:v>
                </c:pt>
                <c:pt idx="5687">
                  <c:v>2309.4922468696204</c:v>
                </c:pt>
                <c:pt idx="5688">
                  <c:v>2407.4025403922292</c:v>
                </c:pt>
                <c:pt idx="5689">
                  <c:v>2427.9418270829342</c:v>
                </c:pt>
                <c:pt idx="5690">
                  <c:v>2249.9865010522308</c:v>
                </c:pt>
                <c:pt idx="5691">
                  <c:v>2090.0590694939192</c:v>
                </c:pt>
                <c:pt idx="5692">
                  <c:v>2183.1544906950621</c:v>
                </c:pt>
                <c:pt idx="5693">
                  <c:v>2091.0316736589784</c:v>
                </c:pt>
                <c:pt idx="5694">
                  <c:v>1724.7118454605056</c:v>
                </c:pt>
                <c:pt idx="5695">
                  <c:v>1463.2441189953461</c:v>
                </c:pt>
                <c:pt idx="5696">
                  <c:v>1772.8944556315314</c:v>
                </c:pt>
                <c:pt idx="5697">
                  <c:v>1639.4987554183174</c:v>
                </c:pt>
                <c:pt idx="5698">
                  <c:v>1553.4980305353838</c:v>
                </c:pt>
                <c:pt idx="5699">
                  <c:v>1460.1813409205658</c:v>
                </c:pt>
                <c:pt idx="5700">
                  <c:v>1217.5618694485386</c:v>
                </c:pt>
                <c:pt idx="5701">
                  <c:v>1211.8506346936913</c:v>
                </c:pt>
                <c:pt idx="5702">
                  <c:v>1375.0680139026763</c:v>
                </c:pt>
                <c:pt idx="5703">
                  <c:v>1417.6029065672055</c:v>
                </c:pt>
                <c:pt idx="5704">
                  <c:v>1407.9247368585375</c:v>
                </c:pt>
                <c:pt idx="5705">
                  <c:v>1836.5293778468281</c:v>
                </c:pt>
                <c:pt idx="5706">
                  <c:v>2068.1575423140748</c:v>
                </c:pt>
                <c:pt idx="5707">
                  <c:v>2338.3806184194095</c:v>
                </c:pt>
                <c:pt idx="5708">
                  <c:v>2553.5942586941151</c:v>
                </c:pt>
                <c:pt idx="5709">
                  <c:v>2518.5519855181174</c:v>
                </c:pt>
                <c:pt idx="5710">
                  <c:v>2293.322888332973</c:v>
                </c:pt>
                <c:pt idx="5711">
                  <c:v>2057.0772576226809</c:v>
                </c:pt>
                <c:pt idx="5712">
                  <c:v>2474.4934382717552</c:v>
                </c:pt>
                <c:pt idx="5713">
                  <c:v>2349.2635443348245</c:v>
                </c:pt>
                <c:pt idx="5714">
                  <c:v>2008.6966609213916</c:v>
                </c:pt>
                <c:pt idx="5715">
                  <c:v>1871.4784599229531</c:v>
                </c:pt>
                <c:pt idx="5716">
                  <c:v>1901.801420054245</c:v>
                </c:pt>
                <c:pt idx="5717">
                  <c:v>1790.6006129986047</c:v>
                </c:pt>
                <c:pt idx="5718">
                  <c:v>1463.7221084239904</c:v>
                </c:pt>
                <c:pt idx="5719">
                  <c:v>853.65831889948197</c:v>
                </c:pt>
                <c:pt idx="5720">
                  <c:v>904.2388387922756</c:v>
                </c:pt>
                <c:pt idx="5721">
                  <c:v>899.90296062771904</c:v>
                </c:pt>
                <c:pt idx="5722">
                  <c:v>855.77203513184679</c:v>
                </c:pt>
                <c:pt idx="5723">
                  <c:v>801.9517024567707</c:v>
                </c:pt>
                <c:pt idx="5724">
                  <c:v>665.32020150321296</c:v>
                </c:pt>
                <c:pt idx="5725">
                  <c:v>825.33798182003443</c:v>
                </c:pt>
                <c:pt idx="5726">
                  <c:v>893.56359717215696</c:v>
                </c:pt>
                <c:pt idx="5727">
                  <c:v>779.03278379663664</c:v>
                </c:pt>
                <c:pt idx="5728">
                  <c:v>934.40253743467372</c:v>
                </c:pt>
                <c:pt idx="5729">
                  <c:v>1497.3801216628153</c:v>
                </c:pt>
                <c:pt idx="5730">
                  <c:v>1779.5939924027318</c:v>
                </c:pt>
                <c:pt idx="5731">
                  <c:v>2104.0289813865993</c:v>
                </c:pt>
                <c:pt idx="5732">
                  <c:v>2339.1827928428656</c:v>
                </c:pt>
                <c:pt idx="5733">
                  <c:v>2331.1405787493072</c:v>
                </c:pt>
                <c:pt idx="5734">
                  <c:v>2058.6646224404576</c:v>
                </c:pt>
                <c:pt idx="5735">
                  <c:v>1969.5676451210745</c:v>
                </c:pt>
                <c:pt idx="5736">
                  <c:v>2068.7606046083038</c:v>
                </c:pt>
                <c:pt idx="5737">
                  <c:v>1973.8453540246871</c:v>
                </c:pt>
                <c:pt idx="5738">
                  <c:v>1927.6145411179634</c:v>
                </c:pt>
                <c:pt idx="5739">
                  <c:v>1871.2283163590475</c:v>
                </c:pt>
                <c:pt idx="5740">
                  <c:v>1878.6964160271127</c:v>
                </c:pt>
                <c:pt idx="5741">
                  <c:v>1771.6691108443554</c:v>
                </c:pt>
                <c:pt idx="5742">
                  <c:v>1701.0055600805954</c:v>
                </c:pt>
                <c:pt idx="5743">
                  <c:v>1504.3616916177753</c:v>
                </c:pt>
                <c:pt idx="5744">
                  <c:v>1685.5718409813592</c:v>
                </c:pt>
                <c:pt idx="5745">
                  <c:v>1679.8720981153333</c:v>
                </c:pt>
                <c:pt idx="5746">
                  <c:v>1686.5437515096482</c:v>
                </c:pt>
                <c:pt idx="5747">
                  <c:v>1624.8157226264309</c:v>
                </c:pt>
                <c:pt idx="5748">
                  <c:v>1483.9963070244507</c:v>
                </c:pt>
                <c:pt idx="5749">
                  <c:v>1696.9307107548007</c:v>
                </c:pt>
                <c:pt idx="5750">
                  <c:v>1977.7026327474496</c:v>
                </c:pt>
                <c:pt idx="5751">
                  <c:v>1957.2350963732331</c:v>
                </c:pt>
                <c:pt idx="5752">
                  <c:v>2165.8342144251719</c:v>
                </c:pt>
                <c:pt idx="5753">
                  <c:v>2484.1110639823105</c:v>
                </c:pt>
                <c:pt idx="5754">
                  <c:v>2317.6083922071298</c:v>
                </c:pt>
                <c:pt idx="5755">
                  <c:v>2563.4075403411407</c:v>
                </c:pt>
                <c:pt idx="5756">
                  <c:v>2611.2676985855755</c:v>
                </c:pt>
                <c:pt idx="5757">
                  <c:v>2605.5546464882364</c:v>
                </c:pt>
                <c:pt idx="5758">
                  <c:v>2518.2909105437948</c:v>
                </c:pt>
                <c:pt idx="5759">
                  <c:v>2443.9746802898144</c:v>
                </c:pt>
                <c:pt idx="5760">
                  <c:v>2480.4642165907662</c:v>
                </c:pt>
                <c:pt idx="5761">
                  <c:v>2474.3769371547419</c:v>
                </c:pt>
                <c:pt idx="5762">
                  <c:v>2451.6568327339919</c:v>
                </c:pt>
                <c:pt idx="5763">
                  <c:v>2376.1486332090767</c:v>
                </c:pt>
                <c:pt idx="5764">
                  <c:v>2372.7776159647669</c:v>
                </c:pt>
                <c:pt idx="5765">
                  <c:v>2233.973777408753</c:v>
                </c:pt>
                <c:pt idx="5766">
                  <c:v>1910.775671740136</c:v>
                </c:pt>
                <c:pt idx="5767">
                  <c:v>1830.7731032252429</c:v>
                </c:pt>
                <c:pt idx="5768">
                  <c:v>2340.0517905160345</c:v>
                </c:pt>
                <c:pt idx="5769">
                  <c:v>2357.1134202164772</c:v>
                </c:pt>
                <c:pt idx="5770">
                  <c:v>2366.7390916390073</c:v>
                </c:pt>
                <c:pt idx="5771">
                  <c:v>2377.4413369909525</c:v>
                </c:pt>
                <c:pt idx="5772">
                  <c:v>1944.0820507096239</c:v>
                </c:pt>
                <c:pt idx="5773">
                  <c:v>2283.377500419871</c:v>
                </c:pt>
                <c:pt idx="5774">
                  <c:v>2324.3689229355227</c:v>
                </c:pt>
                <c:pt idx="5775">
                  <c:v>2417.3865194059426</c:v>
                </c:pt>
                <c:pt idx="5776">
                  <c:v>2400.9742134349922</c:v>
                </c:pt>
                <c:pt idx="5777">
                  <c:v>2501.2313055340346</c:v>
                </c:pt>
                <c:pt idx="5778">
                  <c:v>2453.7155633652392</c:v>
                </c:pt>
                <c:pt idx="5779">
                  <c:v>2643.0227204669018</c:v>
                </c:pt>
                <c:pt idx="5780">
                  <c:v>2689.3944956536693</c:v>
                </c:pt>
                <c:pt idx="5781">
                  <c:v>2695.135466761325</c:v>
                </c:pt>
                <c:pt idx="5782">
                  <c:v>2504.3050355263372</c:v>
                </c:pt>
                <c:pt idx="5783">
                  <c:v>2428.6816179863977</c:v>
                </c:pt>
                <c:pt idx="5784">
                  <c:v>2609.3640619814096</c:v>
                </c:pt>
                <c:pt idx="5785">
                  <c:v>2586.8648204851288</c:v>
                </c:pt>
                <c:pt idx="5786">
                  <c:v>2438.2814576587566</c:v>
                </c:pt>
                <c:pt idx="5787">
                  <c:v>2375.7390743751353</c:v>
                </c:pt>
                <c:pt idx="5788">
                  <c:v>2358.0941835397293</c:v>
                </c:pt>
                <c:pt idx="5789">
                  <c:v>2412.0109124721366</c:v>
                </c:pt>
                <c:pt idx="5790">
                  <c:v>2315.2756669138853</c:v>
                </c:pt>
                <c:pt idx="5791">
                  <c:v>2039.77510685271</c:v>
                </c:pt>
                <c:pt idx="5792">
                  <c:v>2469.3510619811</c:v>
                </c:pt>
                <c:pt idx="5793">
                  <c:v>2468.8149390417243</c:v>
                </c:pt>
                <c:pt idx="5794">
                  <c:v>2381.1984037013799</c:v>
                </c:pt>
                <c:pt idx="5795">
                  <c:v>2455.4979604043374</c:v>
                </c:pt>
                <c:pt idx="5796">
                  <c:v>2036.4871585453393</c:v>
                </c:pt>
                <c:pt idx="5797">
                  <c:v>2213.3193585929894</c:v>
                </c:pt>
                <c:pt idx="5798">
                  <c:v>2385.1798207379138</c:v>
                </c:pt>
                <c:pt idx="5799">
                  <c:v>2392.8485170837671</c:v>
                </c:pt>
                <c:pt idx="5800">
                  <c:v>2484.6720388184294</c:v>
                </c:pt>
                <c:pt idx="5801">
                  <c:v>2621.7988509139118</c:v>
                </c:pt>
                <c:pt idx="5802">
                  <c:v>2666.3629981020258</c:v>
                </c:pt>
                <c:pt idx="5803">
                  <c:v>2628.1853882611854</c:v>
                </c:pt>
                <c:pt idx="5804">
                  <c:v>2696.290222602619</c:v>
                </c:pt>
                <c:pt idx="5805">
                  <c:v>2676.2441066301062</c:v>
                </c:pt>
                <c:pt idx="5806">
                  <c:v>2471.4357566710246</c:v>
                </c:pt>
                <c:pt idx="5807">
                  <c:v>2485.6798660201421</c:v>
                </c:pt>
                <c:pt idx="5808">
                  <c:v>2653.0031195019315</c:v>
                </c:pt>
                <c:pt idx="5809">
                  <c:v>2642.6090145217504</c:v>
                </c:pt>
                <c:pt idx="5810">
                  <c:v>2522.9399011631485</c:v>
                </c:pt>
                <c:pt idx="5811">
                  <c:v>2402.7624523884501</c:v>
                </c:pt>
                <c:pt idx="5812">
                  <c:v>2488.6356124853501</c:v>
                </c:pt>
                <c:pt idx="5813">
                  <c:v>2440.5456651241825</c:v>
                </c:pt>
                <c:pt idx="5814">
                  <c:v>2281.0659955195106</c:v>
                </c:pt>
                <c:pt idx="5815">
                  <c:v>2089.6660132345851</c:v>
                </c:pt>
                <c:pt idx="5816">
                  <c:v>2542.1190543216753</c:v>
                </c:pt>
                <c:pt idx="5817">
                  <c:v>2597.8980487339727</c:v>
                </c:pt>
                <c:pt idx="5818">
                  <c:v>2508.8682595077521</c:v>
                </c:pt>
                <c:pt idx="5819">
                  <c:v>2536.4144785063017</c:v>
                </c:pt>
                <c:pt idx="5820">
                  <c:v>2178.5248825111289</c:v>
                </c:pt>
                <c:pt idx="5821">
                  <c:v>2365.5224292141093</c:v>
                </c:pt>
                <c:pt idx="5822">
                  <c:v>2487.0763901390478</c:v>
                </c:pt>
                <c:pt idx="5823">
                  <c:v>2524.4303726281491</c:v>
                </c:pt>
                <c:pt idx="5824">
                  <c:v>2598.8585737347621</c:v>
                </c:pt>
                <c:pt idx="5825">
                  <c:v>2647.1436637379193</c:v>
                </c:pt>
                <c:pt idx="5826">
                  <c:v>2600.4308203861492</c:v>
                </c:pt>
                <c:pt idx="5827">
                  <c:v>2657.0971559612408</c:v>
                </c:pt>
                <c:pt idx="5828">
                  <c:v>2674.366078257649</c:v>
                </c:pt>
                <c:pt idx="5829">
                  <c:v>2683.9470679684896</c:v>
                </c:pt>
                <c:pt idx="5830">
                  <c:v>2584.1540071225968</c:v>
                </c:pt>
                <c:pt idx="5831">
                  <c:v>2490.2419191360605</c:v>
                </c:pt>
                <c:pt idx="5832">
                  <c:v>2624.8554746521331</c:v>
                </c:pt>
                <c:pt idx="5833">
                  <c:v>2604.9967821236</c:v>
                </c:pt>
                <c:pt idx="5834">
                  <c:v>2511.4521484126744</c:v>
                </c:pt>
                <c:pt idx="5835">
                  <c:v>2384.6290533626925</c:v>
                </c:pt>
                <c:pt idx="5836">
                  <c:v>2414.0735788102402</c:v>
                </c:pt>
                <c:pt idx="5837">
                  <c:v>2313.7582836604638</c:v>
                </c:pt>
                <c:pt idx="5838">
                  <c:v>2065.0095701752562</c:v>
                </c:pt>
                <c:pt idx="5839">
                  <c:v>1950.1005047649937</c:v>
                </c:pt>
                <c:pt idx="5840">
                  <c:v>2365.1080233684711</c:v>
                </c:pt>
                <c:pt idx="5841">
                  <c:v>2361.7723848912801</c:v>
                </c:pt>
                <c:pt idx="5842">
                  <c:v>2246.3882360624871</c:v>
                </c:pt>
                <c:pt idx="5843">
                  <c:v>2248.9898150382082</c:v>
                </c:pt>
                <c:pt idx="5844">
                  <c:v>1952.6684232504595</c:v>
                </c:pt>
                <c:pt idx="5845">
                  <c:v>2068.5129019044907</c:v>
                </c:pt>
                <c:pt idx="5846">
                  <c:v>2287.0454646749013</c:v>
                </c:pt>
                <c:pt idx="5847">
                  <c:v>2542.440793934154</c:v>
                </c:pt>
                <c:pt idx="5848">
                  <c:v>2530.8226870622411</c:v>
                </c:pt>
                <c:pt idx="5849">
                  <c:v>2603.3219441208034</c:v>
                </c:pt>
                <c:pt idx="5850">
                  <c:v>2635.6331369081972</c:v>
                </c:pt>
                <c:pt idx="5851">
                  <c:v>2606.6560664299514</c:v>
                </c:pt>
                <c:pt idx="5852">
                  <c:v>2673.2379100556627</c:v>
                </c:pt>
                <c:pt idx="5853">
                  <c:v>2659.937925274292</c:v>
                </c:pt>
                <c:pt idx="5854">
                  <c:v>2556.9539366736749</c:v>
                </c:pt>
                <c:pt idx="5855">
                  <c:v>2404.5291972666982</c:v>
                </c:pt>
                <c:pt idx="5856">
                  <c:v>2598.0042465024135</c:v>
                </c:pt>
                <c:pt idx="5857">
                  <c:v>2505.2301772679511</c:v>
                </c:pt>
                <c:pt idx="5858">
                  <c:v>2401.4842624191742</c:v>
                </c:pt>
                <c:pt idx="5859">
                  <c:v>2141.1544921547097</c:v>
                </c:pt>
                <c:pt idx="5860">
                  <c:v>2329.1536262046457</c:v>
                </c:pt>
                <c:pt idx="5861">
                  <c:v>2299.854639042821</c:v>
                </c:pt>
                <c:pt idx="5862">
                  <c:v>1845.8818205844107</c:v>
                </c:pt>
                <c:pt idx="5863">
                  <c:v>1668.3471678016342</c:v>
                </c:pt>
                <c:pt idx="5864">
                  <c:v>1919.2389284709627</c:v>
                </c:pt>
                <c:pt idx="5865">
                  <c:v>1962.5861823939897</c:v>
                </c:pt>
                <c:pt idx="5866">
                  <c:v>1888.4041112299119</c:v>
                </c:pt>
                <c:pt idx="5867">
                  <c:v>1817.1669939272233</c:v>
                </c:pt>
                <c:pt idx="5868">
                  <c:v>1469.9125780731665</c:v>
                </c:pt>
                <c:pt idx="5869">
                  <c:v>1799.9346551563576</c:v>
                </c:pt>
                <c:pt idx="5870">
                  <c:v>1994.9298462880902</c:v>
                </c:pt>
                <c:pt idx="5871">
                  <c:v>1886.5202462902002</c:v>
                </c:pt>
                <c:pt idx="5872">
                  <c:v>2080.885702972153</c:v>
                </c:pt>
                <c:pt idx="5873">
                  <c:v>2285.0664499504824</c:v>
                </c:pt>
                <c:pt idx="5874">
                  <c:v>2428.9543636587605</c:v>
                </c:pt>
                <c:pt idx="5875">
                  <c:v>2469.2611700802013</c:v>
                </c:pt>
                <c:pt idx="5876">
                  <c:v>2580.9438157460554</c:v>
                </c:pt>
                <c:pt idx="5877">
                  <c:v>2563.5130028692538</c:v>
                </c:pt>
                <c:pt idx="5878">
                  <c:v>2389.2649692300365</c:v>
                </c:pt>
                <c:pt idx="5879">
                  <c:v>2252.8922859464674</c:v>
                </c:pt>
                <c:pt idx="5880">
                  <c:v>2451.6741145881156</c:v>
                </c:pt>
                <c:pt idx="5881">
                  <c:v>2353.4552598045102</c:v>
                </c:pt>
                <c:pt idx="5882">
                  <c:v>2325.1747138645565</c:v>
                </c:pt>
                <c:pt idx="5883">
                  <c:v>2090.754658010263</c:v>
                </c:pt>
                <c:pt idx="5884">
                  <c:v>2075.0063246029831</c:v>
                </c:pt>
                <c:pt idx="5885">
                  <c:v>2062.5855103945305</c:v>
                </c:pt>
                <c:pt idx="5886">
                  <c:v>1921.132348260523</c:v>
                </c:pt>
                <c:pt idx="5887">
                  <c:v>1333.0060915346435</c:v>
                </c:pt>
                <c:pt idx="5888">
                  <c:v>1271.3498647540064</c:v>
                </c:pt>
                <c:pt idx="5889">
                  <c:v>1291.8479576943864</c:v>
                </c:pt>
                <c:pt idx="5890">
                  <c:v>1232.1176626300803</c:v>
                </c:pt>
                <c:pt idx="5891">
                  <c:v>1225.4557681849997</c:v>
                </c:pt>
                <c:pt idx="5892">
                  <c:v>1069.1093796434964</c:v>
                </c:pt>
                <c:pt idx="5893">
                  <c:v>1227.1910339355263</c:v>
                </c:pt>
                <c:pt idx="5894">
                  <c:v>1281.7879599433618</c:v>
                </c:pt>
                <c:pt idx="5895">
                  <c:v>1313.4400677535286</c:v>
                </c:pt>
                <c:pt idx="5896">
                  <c:v>1660.9405098239617</c:v>
                </c:pt>
                <c:pt idx="5897">
                  <c:v>2185.8327828999222</c:v>
                </c:pt>
                <c:pt idx="5898">
                  <c:v>2303.7571486275024</c:v>
                </c:pt>
                <c:pt idx="5899">
                  <c:v>2448.0596868166836</c:v>
                </c:pt>
                <c:pt idx="5900">
                  <c:v>2476.8102203659068</c:v>
                </c:pt>
                <c:pt idx="5901">
                  <c:v>2456.1039438095668</c:v>
                </c:pt>
                <c:pt idx="5902">
                  <c:v>2321.9518333432625</c:v>
                </c:pt>
                <c:pt idx="5903">
                  <c:v>2298.1098611819934</c:v>
                </c:pt>
                <c:pt idx="5904">
                  <c:v>2422.4673719840066</c:v>
                </c:pt>
                <c:pt idx="5905">
                  <c:v>2377.5159623358759</c:v>
                </c:pt>
                <c:pt idx="5906">
                  <c:v>2353.835754152999</c:v>
                </c:pt>
                <c:pt idx="5907">
                  <c:v>2292.8576299071583</c:v>
                </c:pt>
                <c:pt idx="5908">
                  <c:v>2268.3309169071522</c:v>
                </c:pt>
                <c:pt idx="5909">
                  <c:v>2267.5671560526453</c:v>
                </c:pt>
                <c:pt idx="5910">
                  <c:v>1950.0912939155905</c:v>
                </c:pt>
                <c:pt idx="5911">
                  <c:v>1752.5978023797038</c:v>
                </c:pt>
                <c:pt idx="5912">
                  <c:v>2053.3724024101157</c:v>
                </c:pt>
                <c:pt idx="5913">
                  <c:v>2123.9167487558948</c:v>
                </c:pt>
                <c:pt idx="5914">
                  <c:v>2260.1765317284235</c:v>
                </c:pt>
                <c:pt idx="5915">
                  <c:v>2319.7473617912874</c:v>
                </c:pt>
                <c:pt idx="5916">
                  <c:v>1995.317165738277</c:v>
                </c:pt>
                <c:pt idx="5917">
                  <c:v>2198.5237672859716</c:v>
                </c:pt>
                <c:pt idx="5918">
                  <c:v>2401.4528361023304</c:v>
                </c:pt>
                <c:pt idx="5919">
                  <c:v>2340.0049542570655</c:v>
                </c:pt>
                <c:pt idx="5920">
                  <c:v>2308.2383540313681</c:v>
                </c:pt>
                <c:pt idx="5921">
                  <c:v>2605.0415733327054</c:v>
                </c:pt>
                <c:pt idx="5922">
                  <c:v>2652.1400562096715</c:v>
                </c:pt>
                <c:pt idx="5923">
                  <c:v>2646.3339200881992</c:v>
                </c:pt>
                <c:pt idx="5924">
                  <c:v>2697.8081831576064</c:v>
                </c:pt>
                <c:pt idx="5925">
                  <c:v>2682.3539272791954</c:v>
                </c:pt>
                <c:pt idx="5926">
                  <c:v>2516.3339065907749</c:v>
                </c:pt>
                <c:pt idx="5927">
                  <c:v>2466.8521159216921</c:v>
                </c:pt>
                <c:pt idx="5928">
                  <c:v>2676.2666582319025</c:v>
                </c:pt>
                <c:pt idx="5929">
                  <c:v>2676.1549730268798</c:v>
                </c:pt>
                <c:pt idx="5930">
                  <c:v>2583.4396360946125</c:v>
                </c:pt>
                <c:pt idx="5931">
                  <c:v>2558.6182693875758</c:v>
                </c:pt>
                <c:pt idx="5932">
                  <c:v>2552.7563640680564</c:v>
                </c:pt>
                <c:pt idx="5933">
                  <c:v>2441.8550228614085</c:v>
                </c:pt>
                <c:pt idx="5934">
                  <c:v>2288.9166688415603</c:v>
                </c:pt>
                <c:pt idx="5935">
                  <c:v>2126.6080997842596</c:v>
                </c:pt>
                <c:pt idx="5936">
                  <c:v>2526.8687775326839</c:v>
                </c:pt>
                <c:pt idx="5937">
                  <c:v>2595.8816601294375</c:v>
                </c:pt>
                <c:pt idx="5938">
                  <c:v>2585.2311286189329</c:v>
                </c:pt>
                <c:pt idx="5939">
                  <c:v>2602.5373053374205</c:v>
                </c:pt>
                <c:pt idx="5940">
                  <c:v>2312.2030642146142</c:v>
                </c:pt>
                <c:pt idx="5941">
                  <c:v>2508.8422104292495</c:v>
                </c:pt>
                <c:pt idx="5942">
                  <c:v>2601.5811762836674</c:v>
                </c:pt>
                <c:pt idx="5943">
                  <c:v>2628.5599632157282</c:v>
                </c:pt>
                <c:pt idx="5944">
                  <c:v>2629.0114531540598</c:v>
                </c:pt>
                <c:pt idx="5945">
                  <c:v>2717.9493753352913</c:v>
                </c:pt>
                <c:pt idx="5946">
                  <c:v>2735.7657216820603</c:v>
                </c:pt>
                <c:pt idx="5947">
                  <c:v>2745.3199549772612</c:v>
                </c:pt>
                <c:pt idx="5948">
                  <c:v>2747.503947165199</c:v>
                </c:pt>
                <c:pt idx="5949">
                  <c:v>2768.4743830290613</c:v>
                </c:pt>
                <c:pt idx="5950">
                  <c:v>2758.8639552065342</c:v>
                </c:pt>
                <c:pt idx="5951">
                  <c:v>2660.4780261693068</c:v>
                </c:pt>
                <c:pt idx="5952">
                  <c:v>2764.0085165482478</c:v>
                </c:pt>
                <c:pt idx="5953">
                  <c:v>2749.6422710485099</c:v>
                </c:pt>
                <c:pt idx="5954">
                  <c:v>2674.152264210918</c:v>
                </c:pt>
                <c:pt idx="5955">
                  <c:v>2547.8651089753839</c:v>
                </c:pt>
                <c:pt idx="5956">
                  <c:v>2655.8212972661281</c:v>
                </c:pt>
                <c:pt idx="5957">
                  <c:v>2590.0086603194754</c:v>
                </c:pt>
                <c:pt idx="5958">
                  <c:v>2412.640053154717</c:v>
                </c:pt>
                <c:pt idx="5959">
                  <c:v>2372.0806105096704</c:v>
                </c:pt>
                <c:pt idx="5960">
                  <c:v>2672.718382861055</c:v>
                </c:pt>
                <c:pt idx="5961">
                  <c:v>2730.210744382402</c:v>
                </c:pt>
                <c:pt idx="5962">
                  <c:v>2710.2601688090008</c:v>
                </c:pt>
                <c:pt idx="5963">
                  <c:v>2718.6951002676592</c:v>
                </c:pt>
                <c:pt idx="5964">
                  <c:v>2570.6260093760311</c:v>
                </c:pt>
                <c:pt idx="5965">
                  <c:v>2649.6006828969835</c:v>
                </c:pt>
                <c:pt idx="5966">
                  <c:v>2709.7521876533519</c:v>
                </c:pt>
                <c:pt idx="5967">
                  <c:v>2736.8594923446076</c:v>
                </c:pt>
                <c:pt idx="5968">
                  <c:v>2763.3930770114503</c:v>
                </c:pt>
                <c:pt idx="5969">
                  <c:v>2769.1128573668548</c:v>
                </c:pt>
                <c:pt idx="5970">
                  <c:v>2770.1054947269249</c:v>
                </c:pt>
                <c:pt idx="5971">
                  <c:v>2773.3462162812175</c:v>
                </c:pt>
                <c:pt idx="5972">
                  <c:v>2774.9219411023232</c:v>
                </c:pt>
                <c:pt idx="5973">
                  <c:v>2784.1299466032406</c:v>
                </c:pt>
                <c:pt idx="5974">
                  <c:v>2786.0232468166787</c:v>
                </c:pt>
                <c:pt idx="5975">
                  <c:v>2747.0110790517897</c:v>
                </c:pt>
                <c:pt idx="5976">
                  <c:v>2782.5419461757328</c:v>
                </c:pt>
                <c:pt idx="5977">
                  <c:v>2775.4177294742562</c:v>
                </c:pt>
                <c:pt idx="5978">
                  <c:v>2747.4175393145529</c:v>
                </c:pt>
                <c:pt idx="5979">
                  <c:v>2689.7232401890856</c:v>
                </c:pt>
                <c:pt idx="5980">
                  <c:v>2689.3283457486305</c:v>
                </c:pt>
                <c:pt idx="5981">
                  <c:v>2553.4943610140481</c:v>
                </c:pt>
                <c:pt idx="5982">
                  <c:v>2404.4320035387987</c:v>
                </c:pt>
                <c:pt idx="5983">
                  <c:v>2399.8621091536879</c:v>
                </c:pt>
                <c:pt idx="5984">
                  <c:v>2562.8516034122513</c:v>
                </c:pt>
                <c:pt idx="5985">
                  <c:v>2714.6105829464354</c:v>
                </c:pt>
                <c:pt idx="5986">
                  <c:v>2721.4070914785793</c:v>
                </c:pt>
                <c:pt idx="5987">
                  <c:v>2740.0552565762428</c:v>
                </c:pt>
                <c:pt idx="5988">
                  <c:v>2573.5853436932475</c:v>
                </c:pt>
                <c:pt idx="5989">
                  <c:v>2706.348308980183</c:v>
                </c:pt>
                <c:pt idx="5990">
                  <c:v>2753.9337077174741</c:v>
                </c:pt>
                <c:pt idx="5991">
                  <c:v>2766.4688989429883</c:v>
                </c:pt>
                <c:pt idx="5992">
                  <c:v>2787.0280833847305</c:v>
                </c:pt>
                <c:pt idx="5993">
                  <c:v>2788.1086174953261</c:v>
                </c:pt>
                <c:pt idx="5994">
                  <c:v>2792.6902486188364</c:v>
                </c:pt>
                <c:pt idx="5995">
                  <c:v>2794.9982673922977</c:v>
                </c:pt>
                <c:pt idx="5996">
                  <c:v>2798.6398217501164</c:v>
                </c:pt>
                <c:pt idx="5997">
                  <c:v>2801.5322157065757</c:v>
                </c:pt>
                <c:pt idx="5998">
                  <c:v>2788.3170612127396</c:v>
                </c:pt>
                <c:pt idx="5999">
                  <c:v>2683.7276724664953</c:v>
                </c:pt>
                <c:pt idx="6000">
                  <c:v>2738.2201854742925</c:v>
                </c:pt>
                <c:pt idx="6001">
                  <c:v>2689.3937209495148</c:v>
                </c:pt>
                <c:pt idx="6002">
                  <c:v>2670.3858830618565</c:v>
                </c:pt>
                <c:pt idx="6003">
                  <c:v>2639.0056924067312</c:v>
                </c:pt>
                <c:pt idx="6004">
                  <c:v>2644.8912304553514</c:v>
                </c:pt>
                <c:pt idx="6005">
                  <c:v>2576.3558381976582</c:v>
                </c:pt>
                <c:pt idx="6006">
                  <c:v>2372.0281275391972</c:v>
                </c:pt>
                <c:pt idx="6007">
                  <c:v>2350.8005787792868</c:v>
                </c:pt>
                <c:pt idx="6008">
                  <c:v>2541.550360868383</c:v>
                </c:pt>
                <c:pt idx="6009">
                  <c:v>2647.7026630116911</c:v>
                </c:pt>
                <c:pt idx="6010">
                  <c:v>2653.9507857298586</c:v>
                </c:pt>
                <c:pt idx="6011">
                  <c:v>2626.108424262447</c:v>
                </c:pt>
                <c:pt idx="6012">
                  <c:v>2423.5124807196294</c:v>
                </c:pt>
                <c:pt idx="6013">
                  <c:v>2458.6389622123138</c:v>
                </c:pt>
                <c:pt idx="6014">
                  <c:v>2583.5046174571062</c:v>
                </c:pt>
                <c:pt idx="6015">
                  <c:v>2634.2277424601652</c:v>
                </c:pt>
                <c:pt idx="6016">
                  <c:v>2652.6605733488796</c:v>
                </c:pt>
                <c:pt idx="6017">
                  <c:v>2672.137783673189</c:v>
                </c:pt>
                <c:pt idx="6018">
                  <c:v>2654.5565632688867</c:v>
                </c:pt>
                <c:pt idx="6019">
                  <c:v>2580.4761885105631</c:v>
                </c:pt>
                <c:pt idx="6020">
                  <c:v>2684.5607656754073</c:v>
                </c:pt>
                <c:pt idx="6021">
                  <c:v>2681.0781795661615</c:v>
                </c:pt>
                <c:pt idx="6022">
                  <c:v>2549.6254066479464</c:v>
                </c:pt>
                <c:pt idx="6023">
                  <c:v>2506.3085210643299</c:v>
                </c:pt>
                <c:pt idx="6024">
                  <c:v>2544.9709939127642</c:v>
                </c:pt>
                <c:pt idx="6025">
                  <c:v>2396.0541897144603</c:v>
                </c:pt>
                <c:pt idx="6026">
                  <c:v>2342.4265586457063</c:v>
                </c:pt>
                <c:pt idx="6027">
                  <c:v>2167.6923232310801</c:v>
                </c:pt>
                <c:pt idx="6028">
                  <c:v>2094.9932445550457</c:v>
                </c:pt>
                <c:pt idx="6029">
                  <c:v>2074.2333028577104</c:v>
                </c:pt>
                <c:pt idx="6030">
                  <c:v>1747.0271013116433</c:v>
                </c:pt>
                <c:pt idx="6031">
                  <c:v>1366.5247698707788</c:v>
                </c:pt>
                <c:pt idx="6032">
                  <c:v>1711.5568035961387</c:v>
                </c:pt>
                <c:pt idx="6033">
                  <c:v>1777.3255639764561</c:v>
                </c:pt>
                <c:pt idx="6034">
                  <c:v>1731.6648867593531</c:v>
                </c:pt>
                <c:pt idx="6035">
                  <c:v>1763.6439077944983</c:v>
                </c:pt>
                <c:pt idx="6036">
                  <c:v>1342.7825484494592</c:v>
                </c:pt>
                <c:pt idx="6037">
                  <c:v>1507.0848463683897</c:v>
                </c:pt>
                <c:pt idx="6038">
                  <c:v>1731.760922925067</c:v>
                </c:pt>
                <c:pt idx="6039">
                  <c:v>1731.1246082305192</c:v>
                </c:pt>
                <c:pt idx="6040">
                  <c:v>1564.2735401594753</c:v>
                </c:pt>
                <c:pt idx="6041">
                  <c:v>1611.2346014003501</c:v>
                </c:pt>
                <c:pt idx="6042">
                  <c:v>1712.269969518057</c:v>
                </c:pt>
                <c:pt idx="6043">
                  <c:v>1829.7160114362052</c:v>
                </c:pt>
                <c:pt idx="6044">
                  <c:v>1948.1440484873069</c:v>
                </c:pt>
                <c:pt idx="6045">
                  <c:v>1948.3678889200146</c:v>
                </c:pt>
                <c:pt idx="6046">
                  <c:v>1856.8905097982847</c:v>
                </c:pt>
                <c:pt idx="6047">
                  <c:v>1830.0143966963142</c:v>
                </c:pt>
                <c:pt idx="6048">
                  <c:v>1844.4886587025394</c:v>
                </c:pt>
                <c:pt idx="6049">
                  <c:v>1677.0827446382154</c:v>
                </c:pt>
                <c:pt idx="6050">
                  <c:v>1591.3714912400476</c:v>
                </c:pt>
                <c:pt idx="6051">
                  <c:v>1510.2436131997592</c:v>
                </c:pt>
                <c:pt idx="6052">
                  <c:v>1360.7899241443467</c:v>
                </c:pt>
                <c:pt idx="6053">
                  <c:v>1383.5295613040496</c:v>
                </c:pt>
                <c:pt idx="6054">
                  <c:v>1158.2817589845845</c:v>
                </c:pt>
                <c:pt idx="6055">
                  <c:v>532.09298916175953</c:v>
                </c:pt>
                <c:pt idx="6056">
                  <c:v>494.34841171633559</c:v>
                </c:pt>
                <c:pt idx="6057">
                  <c:v>578.43218993549635</c:v>
                </c:pt>
                <c:pt idx="6058">
                  <c:v>521.61685154408133</c:v>
                </c:pt>
                <c:pt idx="6059">
                  <c:v>489.92146781139695</c:v>
                </c:pt>
                <c:pt idx="6060">
                  <c:v>395.43349041773587</c:v>
                </c:pt>
                <c:pt idx="6061">
                  <c:v>370.25148233118887</c:v>
                </c:pt>
                <c:pt idx="6062">
                  <c:v>507.31612854304376</c:v>
                </c:pt>
                <c:pt idx="6063">
                  <c:v>470.99940481954326</c:v>
                </c:pt>
                <c:pt idx="6064">
                  <c:v>792.41403265820509</c:v>
                </c:pt>
                <c:pt idx="6065">
                  <c:v>1304.7285859324963</c:v>
                </c:pt>
                <c:pt idx="6066">
                  <c:v>1356.204768981112</c:v>
                </c:pt>
                <c:pt idx="6067">
                  <c:v>1596.9145994389341</c:v>
                </c:pt>
                <c:pt idx="6068">
                  <c:v>1774.7569918873492</c:v>
                </c:pt>
                <c:pt idx="6069">
                  <c:v>1774.0031200079438</c:v>
                </c:pt>
                <c:pt idx="6070">
                  <c:v>1704.6338500240001</c:v>
                </c:pt>
                <c:pt idx="6071">
                  <c:v>1655.3648399242243</c:v>
                </c:pt>
                <c:pt idx="6072">
                  <c:v>1804.6198078797877</c:v>
                </c:pt>
                <c:pt idx="6073">
                  <c:v>1652.8190991566792</c:v>
                </c:pt>
                <c:pt idx="6074">
                  <c:v>1301.3896479217819</c:v>
                </c:pt>
                <c:pt idx="6075">
                  <c:v>1387.4270270101447</c:v>
                </c:pt>
                <c:pt idx="6076">
                  <c:v>1302.7081676791474</c:v>
                </c:pt>
                <c:pt idx="6077">
                  <c:v>1144.8110152537793</c:v>
                </c:pt>
                <c:pt idx="6078">
                  <c:v>1074.4792364509881</c:v>
                </c:pt>
                <c:pt idx="6079">
                  <c:v>793.99061728255856</c:v>
                </c:pt>
                <c:pt idx="6080">
                  <c:v>1011.3005950421584</c:v>
                </c:pt>
                <c:pt idx="6081">
                  <c:v>972.64778255770364</c:v>
                </c:pt>
                <c:pt idx="6082">
                  <c:v>984.31831959954684</c:v>
                </c:pt>
                <c:pt idx="6083">
                  <c:v>1006.7934768853577</c:v>
                </c:pt>
                <c:pt idx="6084">
                  <c:v>894.03123559196558</c:v>
                </c:pt>
                <c:pt idx="6085">
                  <c:v>974.13300526087062</c:v>
                </c:pt>
                <c:pt idx="6086">
                  <c:v>1035.7777215438109</c:v>
                </c:pt>
                <c:pt idx="6087">
                  <c:v>1083.2629524434974</c:v>
                </c:pt>
                <c:pt idx="6088">
                  <c:v>1119.0011498711656</c:v>
                </c:pt>
                <c:pt idx="6089">
                  <c:v>1145.2655383325591</c:v>
                </c:pt>
                <c:pt idx="6090">
                  <c:v>1297.3767637543242</c:v>
                </c:pt>
                <c:pt idx="6091">
                  <c:v>1524.671216930677</c:v>
                </c:pt>
                <c:pt idx="6092">
                  <c:v>1687.6867671326172</c:v>
                </c:pt>
                <c:pt idx="6093">
                  <c:v>1781.3180254575177</c:v>
                </c:pt>
                <c:pt idx="6094">
                  <c:v>1766.9175847700785</c:v>
                </c:pt>
                <c:pt idx="6095">
                  <c:v>1739.531633076092</c:v>
                </c:pt>
                <c:pt idx="6096">
                  <c:v>1517.7257230040454</c:v>
                </c:pt>
                <c:pt idx="6097">
                  <c:v>1378.4455040998291</c:v>
                </c:pt>
                <c:pt idx="6098">
                  <c:v>1339.8864304242209</c:v>
                </c:pt>
                <c:pt idx="6099">
                  <c:v>1264.4363157186076</c:v>
                </c:pt>
                <c:pt idx="6100">
                  <c:v>1224.2912405948</c:v>
                </c:pt>
                <c:pt idx="6101">
                  <c:v>1048.6852689800528</c:v>
                </c:pt>
                <c:pt idx="6102">
                  <c:v>1097.3660708030366</c:v>
                </c:pt>
                <c:pt idx="6103">
                  <c:v>903.09868092092358</c:v>
                </c:pt>
                <c:pt idx="6104">
                  <c:v>866.90013773054659</c:v>
                </c:pt>
                <c:pt idx="6105">
                  <c:v>887.41261311326934</c:v>
                </c:pt>
                <c:pt idx="6106">
                  <c:v>921.86855273692981</c:v>
                </c:pt>
                <c:pt idx="6107">
                  <c:v>849.74817776783152</c:v>
                </c:pt>
                <c:pt idx="6108">
                  <c:v>755.42458161592242</c:v>
                </c:pt>
                <c:pt idx="6109">
                  <c:v>818.11083273551856</c:v>
                </c:pt>
                <c:pt idx="6110">
                  <c:v>891.56274246503153</c:v>
                </c:pt>
                <c:pt idx="6111">
                  <c:v>916.23819481547741</c:v>
                </c:pt>
                <c:pt idx="6112">
                  <c:v>1118.9074080989117</c:v>
                </c:pt>
                <c:pt idx="6113">
                  <c:v>1166.9574179007291</c:v>
                </c:pt>
                <c:pt idx="6114">
                  <c:v>1166.1138366980663</c:v>
                </c:pt>
                <c:pt idx="6115">
                  <c:v>1439.3909977157673</c:v>
                </c:pt>
                <c:pt idx="6116">
                  <c:v>1602.5472110588789</c:v>
                </c:pt>
                <c:pt idx="6117">
                  <c:v>1657.7841889014539</c:v>
                </c:pt>
                <c:pt idx="6118">
                  <c:v>1456.9388075633701</c:v>
                </c:pt>
                <c:pt idx="6119">
                  <c:v>1323.2463797277801</c:v>
                </c:pt>
                <c:pt idx="6120">
                  <c:v>1477.9399290807987</c:v>
                </c:pt>
                <c:pt idx="6121">
                  <c:v>1244.9247867447411</c:v>
                </c:pt>
                <c:pt idx="6122">
                  <c:v>1337.0289372144262</c:v>
                </c:pt>
                <c:pt idx="6123">
                  <c:v>1165.1370701080791</c:v>
                </c:pt>
                <c:pt idx="6124">
                  <c:v>1114.0917364246257</c:v>
                </c:pt>
                <c:pt idx="6125">
                  <c:v>1082.349566674216</c:v>
                </c:pt>
                <c:pt idx="6126">
                  <c:v>963.48599287967147</c:v>
                </c:pt>
                <c:pt idx="6127">
                  <c:v>962.72159329686485</c:v>
                </c:pt>
                <c:pt idx="6128">
                  <c:v>900.41898655901912</c:v>
                </c:pt>
                <c:pt idx="6129">
                  <c:v>859.53555477238876</c:v>
                </c:pt>
                <c:pt idx="6130">
                  <c:v>855.67406171360915</c:v>
                </c:pt>
                <c:pt idx="6131">
                  <c:v>845.36751630412061</c:v>
                </c:pt>
                <c:pt idx="6132">
                  <c:v>841.29111004234596</c:v>
                </c:pt>
                <c:pt idx="6133">
                  <c:v>858.48735044596549</c:v>
                </c:pt>
                <c:pt idx="6134">
                  <c:v>985.63902473221685</c:v>
                </c:pt>
                <c:pt idx="6135">
                  <c:v>1127.6656001279071</c:v>
                </c:pt>
                <c:pt idx="6136">
                  <c:v>1205.0859124945214</c:v>
                </c:pt>
                <c:pt idx="6137">
                  <c:v>1229.640504813302</c:v>
                </c:pt>
                <c:pt idx="6138">
                  <c:v>1536.3438923826334</c:v>
                </c:pt>
                <c:pt idx="6139">
                  <c:v>1943.3018295410488</c:v>
                </c:pt>
                <c:pt idx="6140">
                  <c:v>1999.7067369484125</c:v>
                </c:pt>
                <c:pt idx="6141">
                  <c:v>2033.2251376830704</c:v>
                </c:pt>
                <c:pt idx="6142">
                  <c:v>1962.3595096681411</c:v>
                </c:pt>
                <c:pt idx="6143">
                  <c:v>1799.6337213985207</c:v>
                </c:pt>
                <c:pt idx="6144">
                  <c:v>2092.6878445566053</c:v>
                </c:pt>
                <c:pt idx="6145">
                  <c:v>1901.3477659286709</c:v>
                </c:pt>
                <c:pt idx="6146">
                  <c:v>1834.4886877733161</c:v>
                </c:pt>
                <c:pt idx="6147">
                  <c:v>1947.4195686667099</c:v>
                </c:pt>
                <c:pt idx="6148">
                  <c:v>1957.3867823488649</c:v>
                </c:pt>
                <c:pt idx="6149">
                  <c:v>1756.4135649226464</c:v>
                </c:pt>
                <c:pt idx="6150">
                  <c:v>1744.5566739055428</c:v>
                </c:pt>
                <c:pt idx="6151">
                  <c:v>1568.8873543951693</c:v>
                </c:pt>
                <c:pt idx="6152">
                  <c:v>1678.8065966293625</c:v>
                </c:pt>
                <c:pt idx="6153">
                  <c:v>1648.8487337339711</c:v>
                </c:pt>
                <c:pt idx="6154">
                  <c:v>1697.5064527893178</c:v>
                </c:pt>
                <c:pt idx="6155">
                  <c:v>1623.4999916301422</c:v>
                </c:pt>
                <c:pt idx="6156">
                  <c:v>1648.0662775860123</c:v>
                </c:pt>
                <c:pt idx="6157">
                  <c:v>1765.7396538209878</c:v>
                </c:pt>
                <c:pt idx="6158">
                  <c:v>1997.5451458333127</c:v>
                </c:pt>
                <c:pt idx="6159">
                  <c:v>2030.6798069530996</c:v>
                </c:pt>
                <c:pt idx="6160">
                  <c:v>2205.5811008016358</c:v>
                </c:pt>
                <c:pt idx="6161">
                  <c:v>2300.8178410122473</c:v>
                </c:pt>
                <c:pt idx="6162">
                  <c:v>2332.4868363602222</c:v>
                </c:pt>
                <c:pt idx="6163">
                  <c:v>2484.6571678463902</c:v>
                </c:pt>
                <c:pt idx="6164">
                  <c:v>2518.6815844158959</c:v>
                </c:pt>
                <c:pt idx="6165">
                  <c:v>2520.9060960423035</c:v>
                </c:pt>
                <c:pt idx="6166">
                  <c:v>2508.5263100834518</c:v>
                </c:pt>
                <c:pt idx="6167">
                  <c:v>2473.4996738192463</c:v>
                </c:pt>
                <c:pt idx="6168">
                  <c:v>2443.9513875113794</c:v>
                </c:pt>
                <c:pt idx="6169">
                  <c:v>2428.9269457972218</c:v>
                </c:pt>
                <c:pt idx="6170">
                  <c:v>2332.3690308613222</c:v>
                </c:pt>
                <c:pt idx="6171">
                  <c:v>2156.5632786938359</c:v>
                </c:pt>
                <c:pt idx="6172">
                  <c:v>1992.8338632361199</c:v>
                </c:pt>
                <c:pt idx="6173">
                  <c:v>1900.1890009813142</c:v>
                </c:pt>
                <c:pt idx="6174">
                  <c:v>1617.1761899415385</c:v>
                </c:pt>
                <c:pt idx="6175">
                  <c:v>1510.088699956003</c:v>
                </c:pt>
                <c:pt idx="6176">
                  <c:v>1984.7183041954902</c:v>
                </c:pt>
                <c:pt idx="6177">
                  <c:v>2079.8153316084413</c:v>
                </c:pt>
                <c:pt idx="6178">
                  <c:v>2055.7176537637943</c:v>
                </c:pt>
                <c:pt idx="6179">
                  <c:v>1927.1840703637613</c:v>
                </c:pt>
                <c:pt idx="6180">
                  <c:v>1534.043261945937</c:v>
                </c:pt>
                <c:pt idx="6181">
                  <c:v>1681.9058979389333</c:v>
                </c:pt>
                <c:pt idx="6182">
                  <c:v>2056.5991062348098</c:v>
                </c:pt>
                <c:pt idx="6183">
                  <c:v>2136.4465120997802</c:v>
                </c:pt>
                <c:pt idx="6184">
                  <c:v>2251.8948384210084</c:v>
                </c:pt>
                <c:pt idx="6185">
                  <c:v>2400.4160269644244</c:v>
                </c:pt>
                <c:pt idx="6186">
                  <c:v>2506.3383964864533</c:v>
                </c:pt>
                <c:pt idx="6187">
                  <c:v>2519.3595575356458</c:v>
                </c:pt>
                <c:pt idx="6188">
                  <c:v>2522.5858934300932</c:v>
                </c:pt>
                <c:pt idx="6189">
                  <c:v>2524.5589381462628</c:v>
                </c:pt>
                <c:pt idx="6190">
                  <c:v>2511.5606029260307</c:v>
                </c:pt>
                <c:pt idx="6191">
                  <c:v>2434.0071862744144</c:v>
                </c:pt>
                <c:pt idx="6192">
                  <c:v>2483.7250644819705</c:v>
                </c:pt>
                <c:pt idx="6193">
                  <c:v>2411.2060462206859</c:v>
                </c:pt>
                <c:pt idx="6194">
                  <c:v>2357.7331241530292</c:v>
                </c:pt>
                <c:pt idx="6195">
                  <c:v>2190.6795512805329</c:v>
                </c:pt>
                <c:pt idx="6196">
                  <c:v>2085.230361371357</c:v>
                </c:pt>
                <c:pt idx="6197">
                  <c:v>1994.8559464970788</c:v>
                </c:pt>
                <c:pt idx="6198">
                  <c:v>1832.5821660029806</c:v>
                </c:pt>
                <c:pt idx="6199">
                  <c:v>1122.1986951105082</c:v>
                </c:pt>
                <c:pt idx="6200">
                  <c:v>1398.1172120020974</c:v>
                </c:pt>
                <c:pt idx="6201">
                  <c:v>1287.8691203458013</c:v>
                </c:pt>
                <c:pt idx="6202">
                  <c:v>1158.4347831764023</c:v>
                </c:pt>
                <c:pt idx="6203">
                  <c:v>1111.0840545906935</c:v>
                </c:pt>
                <c:pt idx="6204">
                  <c:v>917.51729263772643</c:v>
                </c:pt>
                <c:pt idx="6205">
                  <c:v>998.32832358326903</c:v>
                </c:pt>
                <c:pt idx="6206">
                  <c:v>1158.15196261139</c:v>
                </c:pt>
                <c:pt idx="6207">
                  <c:v>1065.7014300310814</c:v>
                </c:pt>
                <c:pt idx="6208">
                  <c:v>1324.1715999091516</c:v>
                </c:pt>
                <c:pt idx="6209">
                  <c:v>1923.9459734849449</c:v>
                </c:pt>
                <c:pt idx="6210">
                  <c:v>2191.9761377991008</c:v>
                </c:pt>
                <c:pt idx="6211">
                  <c:v>2455.7364276721182</c:v>
                </c:pt>
                <c:pt idx="6212">
                  <c:v>2544.8716287509455</c:v>
                </c:pt>
                <c:pt idx="6213">
                  <c:v>2549.4879902707285</c:v>
                </c:pt>
                <c:pt idx="6214">
                  <c:v>2514.930429760595</c:v>
                </c:pt>
                <c:pt idx="6215">
                  <c:v>2453.5057633650708</c:v>
                </c:pt>
                <c:pt idx="6216">
                  <c:v>2389.3806916653739</c:v>
                </c:pt>
                <c:pt idx="6217">
                  <c:v>2116.0068817982719</c:v>
                </c:pt>
                <c:pt idx="6218">
                  <c:v>1756.2835628577379</c:v>
                </c:pt>
                <c:pt idx="6219">
                  <c:v>1871.4825703934348</c:v>
                </c:pt>
                <c:pt idx="6220">
                  <c:v>1937.3985762220764</c:v>
                </c:pt>
                <c:pt idx="6221">
                  <c:v>1820.3759748911907</c:v>
                </c:pt>
                <c:pt idx="6222">
                  <c:v>1649.2014689221787</c:v>
                </c:pt>
                <c:pt idx="6223">
                  <c:v>1072.7879902351415</c:v>
                </c:pt>
                <c:pt idx="6224">
                  <c:v>995.89118036563173</c:v>
                </c:pt>
                <c:pt idx="6225">
                  <c:v>1001.8367220775178</c:v>
                </c:pt>
                <c:pt idx="6226">
                  <c:v>1035.0964281305985</c:v>
                </c:pt>
                <c:pt idx="6227">
                  <c:v>1026.7811093365199</c:v>
                </c:pt>
                <c:pt idx="6228">
                  <c:v>963.33802885022294</c:v>
                </c:pt>
                <c:pt idx="6229">
                  <c:v>1039.7259718301636</c:v>
                </c:pt>
                <c:pt idx="6230">
                  <c:v>1026.2543238181343</c:v>
                </c:pt>
                <c:pt idx="6231">
                  <c:v>1083.2321440437047</c:v>
                </c:pt>
                <c:pt idx="6232">
                  <c:v>1316.3409073129692</c:v>
                </c:pt>
                <c:pt idx="6233">
                  <c:v>1584.3427957186152</c:v>
                </c:pt>
                <c:pt idx="6234">
                  <c:v>1976.2292921608798</c:v>
                </c:pt>
                <c:pt idx="6235">
                  <c:v>2245.6014097667676</c:v>
                </c:pt>
                <c:pt idx="6236">
                  <c:v>2358.5373983795598</c:v>
                </c:pt>
                <c:pt idx="6237">
                  <c:v>2509.3095077880553</c:v>
                </c:pt>
                <c:pt idx="6238">
                  <c:v>2499.2958928373114</c:v>
                </c:pt>
                <c:pt idx="6239">
                  <c:v>2444.3319416383711</c:v>
                </c:pt>
                <c:pt idx="6240">
                  <c:v>2559.6912885807765</c:v>
                </c:pt>
                <c:pt idx="6241">
                  <c:v>2445.652228463438</c:v>
                </c:pt>
                <c:pt idx="6242">
                  <c:v>2219.4907561838509</c:v>
                </c:pt>
                <c:pt idx="6243">
                  <c:v>2287.8694994250077</c:v>
                </c:pt>
                <c:pt idx="6244">
                  <c:v>2246.1863332992671</c:v>
                </c:pt>
                <c:pt idx="6245">
                  <c:v>1993.6562304093231</c:v>
                </c:pt>
                <c:pt idx="6246">
                  <c:v>2113.9837728448538</c:v>
                </c:pt>
                <c:pt idx="6247">
                  <c:v>1865.2254267604824</c:v>
                </c:pt>
                <c:pt idx="6248">
                  <c:v>1728.4929771825018</c:v>
                </c:pt>
                <c:pt idx="6249">
                  <c:v>1767.3853111155702</c:v>
                </c:pt>
                <c:pt idx="6250">
                  <c:v>1782.6039194520681</c:v>
                </c:pt>
                <c:pt idx="6251">
                  <c:v>1698.5723519543162</c:v>
                </c:pt>
                <c:pt idx="6252">
                  <c:v>1674.4914871070441</c:v>
                </c:pt>
                <c:pt idx="6253">
                  <c:v>1746.5838205503765</c:v>
                </c:pt>
                <c:pt idx="6254">
                  <c:v>1715.5110256434452</c:v>
                </c:pt>
                <c:pt idx="6255">
                  <c:v>1690.8099000335681</c:v>
                </c:pt>
                <c:pt idx="6256">
                  <c:v>2020.8726610039164</c:v>
                </c:pt>
                <c:pt idx="6257">
                  <c:v>2230.6300343568569</c:v>
                </c:pt>
                <c:pt idx="6258">
                  <c:v>2214.4041566833002</c:v>
                </c:pt>
                <c:pt idx="6259">
                  <c:v>2538.7944368069839</c:v>
                </c:pt>
                <c:pt idx="6260">
                  <c:v>2642.662720694731</c:v>
                </c:pt>
                <c:pt idx="6261">
                  <c:v>2720.5236443274121</c:v>
                </c:pt>
                <c:pt idx="6262">
                  <c:v>2426.1458682275088</c:v>
                </c:pt>
                <c:pt idx="6263">
                  <c:v>2262.9325221937765</c:v>
                </c:pt>
                <c:pt idx="6264">
                  <c:v>2672.7899372582019</c:v>
                </c:pt>
                <c:pt idx="6265">
                  <c:v>2504.1456357223892</c:v>
                </c:pt>
                <c:pt idx="6266">
                  <c:v>2643.8862915330137</c:v>
                </c:pt>
                <c:pt idx="6267">
                  <c:v>2358.6299341633016</c:v>
                </c:pt>
                <c:pt idx="6268">
                  <c:v>2257.3506229306086</c:v>
                </c:pt>
                <c:pt idx="6269">
                  <c:v>2191.7664127124099</c:v>
                </c:pt>
                <c:pt idx="6270">
                  <c:v>1953.6887507560264</c:v>
                </c:pt>
                <c:pt idx="6271">
                  <c:v>1920.9854728212845</c:v>
                </c:pt>
                <c:pt idx="6272">
                  <c:v>1953.6505590665495</c:v>
                </c:pt>
                <c:pt idx="6273">
                  <c:v>1976.6327945779083</c:v>
                </c:pt>
                <c:pt idx="6274">
                  <c:v>1965.8998485811996</c:v>
                </c:pt>
                <c:pt idx="6275">
                  <c:v>1953.8963372670116</c:v>
                </c:pt>
                <c:pt idx="6276">
                  <c:v>1907.6861810300768</c:v>
                </c:pt>
                <c:pt idx="6277">
                  <c:v>1952.4612927860298</c:v>
                </c:pt>
                <c:pt idx="6278">
                  <c:v>1967.5282016758533</c:v>
                </c:pt>
                <c:pt idx="6279">
                  <c:v>1994.7426187659476</c:v>
                </c:pt>
                <c:pt idx="6280">
                  <c:v>2072.2936381405175</c:v>
                </c:pt>
                <c:pt idx="6281">
                  <c:v>2052.3288171327754</c:v>
                </c:pt>
                <c:pt idx="6282">
                  <c:v>2289.8889306735778</c:v>
                </c:pt>
                <c:pt idx="6283">
                  <c:v>2543.4730796581293</c:v>
                </c:pt>
                <c:pt idx="6284">
                  <c:v>2663.1012403506029</c:v>
                </c:pt>
                <c:pt idx="6285">
                  <c:v>2713.2606850265706</c:v>
                </c:pt>
                <c:pt idx="6286">
                  <c:v>2605.7262443190116</c:v>
                </c:pt>
                <c:pt idx="6287">
                  <c:v>2342.3570276093233</c:v>
                </c:pt>
                <c:pt idx="6288">
                  <c:v>2599.9273429311047</c:v>
                </c:pt>
                <c:pt idx="6289">
                  <c:v>2279.8654721478633</c:v>
                </c:pt>
                <c:pt idx="6290">
                  <c:v>2142.7871417048227</c:v>
                </c:pt>
                <c:pt idx="6291">
                  <c:v>2193.7232591116554</c:v>
                </c:pt>
                <c:pt idx="6292">
                  <c:v>2252.4018244851609</c:v>
                </c:pt>
                <c:pt idx="6293">
                  <c:v>1997.0161483273841</c:v>
                </c:pt>
                <c:pt idx="6294">
                  <c:v>1931.6388712587316</c:v>
                </c:pt>
                <c:pt idx="6295">
                  <c:v>1530.9468778341923</c:v>
                </c:pt>
                <c:pt idx="6296">
                  <c:v>1727.3360298584487</c:v>
                </c:pt>
                <c:pt idx="6297">
                  <c:v>1816.4870502955373</c:v>
                </c:pt>
                <c:pt idx="6298">
                  <c:v>1925.9952389663094</c:v>
                </c:pt>
                <c:pt idx="6299">
                  <c:v>1861.7214143505287</c:v>
                </c:pt>
                <c:pt idx="6300">
                  <c:v>1713.6663098032861</c:v>
                </c:pt>
                <c:pt idx="6301">
                  <c:v>1921.6585167237752</c:v>
                </c:pt>
                <c:pt idx="6302">
                  <c:v>2201.295087029383</c:v>
                </c:pt>
                <c:pt idx="6303">
                  <c:v>2184.4615369201388</c:v>
                </c:pt>
                <c:pt idx="6304">
                  <c:v>2310.6402816037689</c:v>
                </c:pt>
                <c:pt idx="6305">
                  <c:v>2411.3401398875994</c:v>
                </c:pt>
                <c:pt idx="6306">
                  <c:v>2468.1572497453626</c:v>
                </c:pt>
                <c:pt idx="6307">
                  <c:v>2691.332294690902</c:v>
                </c:pt>
                <c:pt idx="6308">
                  <c:v>2749.807117048641</c:v>
                </c:pt>
                <c:pt idx="6309">
                  <c:v>2752.7908036882318</c:v>
                </c:pt>
                <c:pt idx="6310">
                  <c:v>2724.6739231264401</c:v>
                </c:pt>
                <c:pt idx="6311">
                  <c:v>2702.7164976504591</c:v>
                </c:pt>
                <c:pt idx="6312">
                  <c:v>2710.1885539906702</c:v>
                </c:pt>
                <c:pt idx="6313">
                  <c:v>2661.1469493663735</c:v>
                </c:pt>
                <c:pt idx="6314">
                  <c:v>2563.4365793011157</c:v>
                </c:pt>
                <c:pt idx="6315">
                  <c:v>2497.6593877284959</c:v>
                </c:pt>
                <c:pt idx="6316">
                  <c:v>2540.9528698700801</c:v>
                </c:pt>
                <c:pt idx="6317">
                  <c:v>2374.1284713860614</c:v>
                </c:pt>
                <c:pt idx="6318">
                  <c:v>1844.9661896369414</c:v>
                </c:pt>
                <c:pt idx="6319">
                  <c:v>1723.8485164511276</c:v>
                </c:pt>
                <c:pt idx="6320">
                  <c:v>2495.6498265418545</c:v>
                </c:pt>
                <c:pt idx="6321">
                  <c:v>2681.8854902008529</c:v>
                </c:pt>
                <c:pt idx="6322">
                  <c:v>2624.8337919410301</c:v>
                </c:pt>
                <c:pt idx="6323">
                  <c:v>2453.4869646659772</c:v>
                </c:pt>
                <c:pt idx="6324">
                  <c:v>1992.4719416925102</c:v>
                </c:pt>
                <c:pt idx="6325">
                  <c:v>2457.2850737752638</c:v>
                </c:pt>
                <c:pt idx="6326">
                  <c:v>2663.5153699984403</c:v>
                </c:pt>
                <c:pt idx="6327">
                  <c:v>2713.0652865053949</c:v>
                </c:pt>
                <c:pt idx="6328">
                  <c:v>2723.7674306236763</c:v>
                </c:pt>
                <c:pt idx="6329">
                  <c:v>2741.4069980654881</c:v>
                </c:pt>
                <c:pt idx="6330">
                  <c:v>2731.2450185705084</c:v>
                </c:pt>
                <c:pt idx="6331">
                  <c:v>2747.1888618968287</c:v>
                </c:pt>
                <c:pt idx="6332">
                  <c:v>2749.9179776084156</c:v>
                </c:pt>
                <c:pt idx="6333">
                  <c:v>2752.3605411810358</c:v>
                </c:pt>
                <c:pt idx="6334">
                  <c:v>2743.3853357809776</c:v>
                </c:pt>
                <c:pt idx="6335">
                  <c:v>2649.8766705416792</c:v>
                </c:pt>
                <c:pt idx="6336">
                  <c:v>2700.2362032743513</c:v>
                </c:pt>
                <c:pt idx="6337">
                  <c:v>2631.0611443107573</c:v>
                </c:pt>
                <c:pt idx="6338">
                  <c:v>2591.5125844893282</c:v>
                </c:pt>
                <c:pt idx="6339">
                  <c:v>2388.4761005321052</c:v>
                </c:pt>
                <c:pt idx="6340">
                  <c:v>2302.0680461490756</c:v>
                </c:pt>
                <c:pt idx="6341">
                  <c:v>2222.3077492504754</c:v>
                </c:pt>
                <c:pt idx="6342">
                  <c:v>2115.3982240250084</c:v>
                </c:pt>
                <c:pt idx="6343">
                  <c:v>1809.3669554594994</c:v>
                </c:pt>
                <c:pt idx="6344">
                  <c:v>2452.7285406549991</c:v>
                </c:pt>
                <c:pt idx="6345">
                  <c:v>2304.0457299253649</c:v>
                </c:pt>
                <c:pt idx="6346">
                  <c:v>2243.1746200675361</c:v>
                </c:pt>
                <c:pt idx="6347">
                  <c:v>2277.8927180637106</c:v>
                </c:pt>
                <c:pt idx="6348">
                  <c:v>2002.2070542847632</c:v>
                </c:pt>
                <c:pt idx="6349">
                  <c:v>2197.6293078200611</c:v>
                </c:pt>
                <c:pt idx="6350">
                  <c:v>2474.7338796445847</c:v>
                </c:pt>
                <c:pt idx="6351">
                  <c:v>2267.4400122318393</c:v>
                </c:pt>
                <c:pt idx="6352">
                  <c:v>2337.860443733598</c:v>
                </c:pt>
                <c:pt idx="6353">
                  <c:v>2460.2503624854212</c:v>
                </c:pt>
                <c:pt idx="6354">
                  <c:v>2667.4657660657272</c:v>
                </c:pt>
                <c:pt idx="6355">
                  <c:v>2706.1143260389872</c:v>
                </c:pt>
                <c:pt idx="6356">
                  <c:v>2712.6160045439419</c:v>
                </c:pt>
                <c:pt idx="6357">
                  <c:v>2713.4779714472179</c:v>
                </c:pt>
                <c:pt idx="6358">
                  <c:v>2702.5334688067219</c:v>
                </c:pt>
                <c:pt idx="6359">
                  <c:v>2662.125363860102</c:v>
                </c:pt>
                <c:pt idx="6360">
                  <c:v>2632.5972212004226</c:v>
                </c:pt>
                <c:pt idx="6361">
                  <c:v>2596.2639341702848</c:v>
                </c:pt>
                <c:pt idx="6362">
                  <c:v>2457.5652255176255</c:v>
                </c:pt>
                <c:pt idx="6363">
                  <c:v>2370.3498472963515</c:v>
                </c:pt>
                <c:pt idx="6364">
                  <c:v>2329.4681091986622</c:v>
                </c:pt>
                <c:pt idx="6365">
                  <c:v>2235.2133754587362</c:v>
                </c:pt>
                <c:pt idx="6366">
                  <c:v>2173.0495040519813</c:v>
                </c:pt>
                <c:pt idx="6367">
                  <c:v>1682.0187393439842</c:v>
                </c:pt>
                <c:pt idx="6368">
                  <c:v>1902.4005007328965</c:v>
                </c:pt>
                <c:pt idx="6369">
                  <c:v>1937.8711743255271</c:v>
                </c:pt>
                <c:pt idx="6370">
                  <c:v>1939.4530186817451</c:v>
                </c:pt>
                <c:pt idx="6371">
                  <c:v>1838.3056031215524</c:v>
                </c:pt>
                <c:pt idx="6372">
                  <c:v>1617.6670695992245</c:v>
                </c:pt>
                <c:pt idx="6373">
                  <c:v>1708.6352370810487</c:v>
                </c:pt>
                <c:pt idx="6374">
                  <c:v>1787.4009069865274</c:v>
                </c:pt>
                <c:pt idx="6375">
                  <c:v>1882.9713771243623</c:v>
                </c:pt>
                <c:pt idx="6376">
                  <c:v>2248.0107852675455</c:v>
                </c:pt>
                <c:pt idx="6377">
                  <c:v>2399.3367528601862</c:v>
                </c:pt>
                <c:pt idx="6378">
                  <c:v>2511.3449668212943</c:v>
                </c:pt>
                <c:pt idx="6379">
                  <c:v>2562.0131683937771</c:v>
                </c:pt>
                <c:pt idx="6380">
                  <c:v>2586.2767685563913</c:v>
                </c:pt>
                <c:pt idx="6381">
                  <c:v>2588.0528790851949</c:v>
                </c:pt>
                <c:pt idx="6382">
                  <c:v>2546.6231476561079</c:v>
                </c:pt>
                <c:pt idx="6383">
                  <c:v>2480.3880489871817</c:v>
                </c:pt>
                <c:pt idx="6384">
                  <c:v>2525.7124210027268</c:v>
                </c:pt>
                <c:pt idx="6385">
                  <c:v>2350.3932116304672</c:v>
                </c:pt>
                <c:pt idx="6386">
                  <c:v>2074.7025525473164</c:v>
                </c:pt>
                <c:pt idx="6387">
                  <c:v>2146.1041991412376</c:v>
                </c:pt>
                <c:pt idx="6388">
                  <c:v>2161.7773117090542</c:v>
                </c:pt>
                <c:pt idx="6389">
                  <c:v>2013.2308532912377</c:v>
                </c:pt>
                <c:pt idx="6390">
                  <c:v>1806.6267707705772</c:v>
                </c:pt>
                <c:pt idx="6391">
                  <c:v>1406.9861805835531</c:v>
                </c:pt>
                <c:pt idx="6392">
                  <c:v>1538.818658359972</c:v>
                </c:pt>
                <c:pt idx="6393">
                  <c:v>1558.5734276679309</c:v>
                </c:pt>
                <c:pt idx="6394">
                  <c:v>1463.7048633799088</c:v>
                </c:pt>
                <c:pt idx="6395">
                  <c:v>1509.835932677684</c:v>
                </c:pt>
                <c:pt idx="6396">
                  <c:v>1310.9693764181636</c:v>
                </c:pt>
                <c:pt idx="6397">
                  <c:v>1538.4615730511509</c:v>
                </c:pt>
                <c:pt idx="6398">
                  <c:v>1564.9553598217046</c:v>
                </c:pt>
                <c:pt idx="6399">
                  <c:v>1469.6228260755465</c:v>
                </c:pt>
                <c:pt idx="6400">
                  <c:v>1726.998145606512</c:v>
                </c:pt>
                <c:pt idx="6401">
                  <c:v>2011.1393046452192</c:v>
                </c:pt>
                <c:pt idx="6402">
                  <c:v>2281.1278521328477</c:v>
                </c:pt>
                <c:pt idx="6403">
                  <c:v>2499.580437004849</c:v>
                </c:pt>
                <c:pt idx="6404">
                  <c:v>2537.4208976117266</c:v>
                </c:pt>
                <c:pt idx="6405">
                  <c:v>2538.8332304663763</c:v>
                </c:pt>
                <c:pt idx="6406">
                  <c:v>2528.7201796478021</c:v>
                </c:pt>
                <c:pt idx="6407">
                  <c:v>2496.4139043856803</c:v>
                </c:pt>
                <c:pt idx="6408">
                  <c:v>2501.27500386457</c:v>
                </c:pt>
                <c:pt idx="6409">
                  <c:v>2551.9844858796705</c:v>
                </c:pt>
                <c:pt idx="6410">
                  <c:v>2484.4611924687283</c:v>
                </c:pt>
                <c:pt idx="6411">
                  <c:v>2372.9760074222713</c:v>
                </c:pt>
                <c:pt idx="6412">
                  <c:v>2337.8152731550608</c:v>
                </c:pt>
                <c:pt idx="6413">
                  <c:v>2301.2022113542171</c:v>
                </c:pt>
                <c:pt idx="6414">
                  <c:v>2003.8507486412191</c:v>
                </c:pt>
                <c:pt idx="6415">
                  <c:v>1833.6578420495587</c:v>
                </c:pt>
                <c:pt idx="6416">
                  <c:v>2056.3017926589832</c:v>
                </c:pt>
                <c:pt idx="6417">
                  <c:v>2177.7685093377031</c:v>
                </c:pt>
                <c:pt idx="6418">
                  <c:v>2166.1720914234429</c:v>
                </c:pt>
                <c:pt idx="6419">
                  <c:v>2181.0627765610093</c:v>
                </c:pt>
                <c:pt idx="6420">
                  <c:v>2130.8129645680915</c:v>
                </c:pt>
                <c:pt idx="6421">
                  <c:v>2180.9665445370438</c:v>
                </c:pt>
                <c:pt idx="6422">
                  <c:v>2359.5460584816296</c:v>
                </c:pt>
                <c:pt idx="6423">
                  <c:v>2303.654652490935</c:v>
                </c:pt>
                <c:pt idx="6424">
                  <c:v>2468.8795104843325</c:v>
                </c:pt>
                <c:pt idx="6425">
                  <c:v>2590.3831769235967</c:v>
                </c:pt>
                <c:pt idx="6426">
                  <c:v>2629.2423623187956</c:v>
                </c:pt>
                <c:pt idx="6427">
                  <c:v>2742.8528870268565</c:v>
                </c:pt>
                <c:pt idx="6428">
                  <c:v>2754.7042696752887</c:v>
                </c:pt>
                <c:pt idx="6429">
                  <c:v>2757.3963201443885</c:v>
                </c:pt>
                <c:pt idx="6430">
                  <c:v>2680.5663893242195</c:v>
                </c:pt>
                <c:pt idx="6431">
                  <c:v>2707.8445667902633</c:v>
                </c:pt>
                <c:pt idx="6432">
                  <c:v>2799.8900768601279</c:v>
                </c:pt>
                <c:pt idx="6433">
                  <c:v>2710.9195216855669</c:v>
                </c:pt>
                <c:pt idx="6434">
                  <c:v>2619.1888739264382</c:v>
                </c:pt>
                <c:pt idx="6435">
                  <c:v>2614.0494529229004</c:v>
                </c:pt>
                <c:pt idx="6436">
                  <c:v>2683.9671610210635</c:v>
                </c:pt>
                <c:pt idx="6437">
                  <c:v>2568.7962254996328</c:v>
                </c:pt>
                <c:pt idx="6438">
                  <c:v>2214.00361411827</c:v>
                </c:pt>
                <c:pt idx="6439">
                  <c:v>2002.7139873348747</c:v>
                </c:pt>
                <c:pt idx="6440">
                  <c:v>2612.627706850682</c:v>
                </c:pt>
                <c:pt idx="6441">
                  <c:v>2750.9770325827535</c:v>
                </c:pt>
                <c:pt idx="6442">
                  <c:v>2737.2940928441385</c:v>
                </c:pt>
                <c:pt idx="6443">
                  <c:v>2722.4441236455241</c:v>
                </c:pt>
                <c:pt idx="6444">
                  <c:v>2433.8427446934074</c:v>
                </c:pt>
                <c:pt idx="6445">
                  <c:v>2652.0792094286071</c:v>
                </c:pt>
                <c:pt idx="6446">
                  <c:v>2765.9584616437942</c:v>
                </c:pt>
                <c:pt idx="6447">
                  <c:v>2783.4485689271023</c:v>
                </c:pt>
                <c:pt idx="6448">
                  <c:v>2821.3132909737551</c:v>
                </c:pt>
                <c:pt idx="6449">
                  <c:v>2834.7330088967892</c:v>
                </c:pt>
                <c:pt idx="6450">
                  <c:v>2835.2555346234458</c:v>
                </c:pt>
                <c:pt idx="6451">
                  <c:v>2838.1465026673732</c:v>
                </c:pt>
                <c:pt idx="6452">
                  <c:v>2840.3153943144698</c:v>
                </c:pt>
                <c:pt idx="6453">
                  <c:v>2843.3170968089771</c:v>
                </c:pt>
                <c:pt idx="6454">
                  <c:v>2845.9073635542127</c:v>
                </c:pt>
                <c:pt idx="6455">
                  <c:v>2833.6863802051521</c:v>
                </c:pt>
                <c:pt idx="6456">
                  <c:v>2835.0264978644627</c:v>
                </c:pt>
                <c:pt idx="6457">
                  <c:v>2793.2657186953948</c:v>
                </c:pt>
                <c:pt idx="6458">
                  <c:v>2641.9056137408566</c:v>
                </c:pt>
                <c:pt idx="6459">
                  <c:v>2520.2065151077809</c:v>
                </c:pt>
                <c:pt idx="6460">
                  <c:v>2632.9577351651919</c:v>
                </c:pt>
                <c:pt idx="6461">
                  <c:v>2562.7384930610979</c:v>
                </c:pt>
                <c:pt idx="6462">
                  <c:v>2235.306852212228</c:v>
                </c:pt>
                <c:pt idx="6463">
                  <c:v>2245.4623584853921</c:v>
                </c:pt>
                <c:pt idx="6464">
                  <c:v>2739.7644878383103</c:v>
                </c:pt>
                <c:pt idx="6465">
                  <c:v>2781.3194883565329</c:v>
                </c:pt>
                <c:pt idx="6466">
                  <c:v>2709.2282297249094</c:v>
                </c:pt>
                <c:pt idx="6467">
                  <c:v>2706.8454761650496</c:v>
                </c:pt>
                <c:pt idx="6468">
                  <c:v>2443.1915219909238</c:v>
                </c:pt>
                <c:pt idx="6469">
                  <c:v>2688.9641494156317</c:v>
                </c:pt>
                <c:pt idx="6470">
                  <c:v>2744.8398454593034</c:v>
                </c:pt>
                <c:pt idx="6471">
                  <c:v>2788.4610504463558</c:v>
                </c:pt>
                <c:pt idx="6472">
                  <c:v>2785.5128734040072</c:v>
                </c:pt>
                <c:pt idx="6473">
                  <c:v>2815.5853703305993</c:v>
                </c:pt>
                <c:pt idx="6474">
                  <c:v>2817.816733619944</c:v>
                </c:pt>
                <c:pt idx="6475">
                  <c:v>2820.8097979681343</c:v>
                </c:pt>
                <c:pt idx="6476">
                  <c:v>2828.2063640011638</c:v>
                </c:pt>
                <c:pt idx="6477">
                  <c:v>2831.0009220940128</c:v>
                </c:pt>
                <c:pt idx="6478">
                  <c:v>2832.3992084378115</c:v>
                </c:pt>
                <c:pt idx="6479">
                  <c:v>2833.1940280777922</c:v>
                </c:pt>
                <c:pt idx="6480">
                  <c:v>2773.013714147356</c:v>
                </c:pt>
                <c:pt idx="6481">
                  <c:v>2754.1841465453781</c:v>
                </c:pt>
                <c:pt idx="6482">
                  <c:v>2749.3455775500365</c:v>
                </c:pt>
                <c:pt idx="6483">
                  <c:v>2750.6966363065517</c:v>
                </c:pt>
                <c:pt idx="6484">
                  <c:v>2752.9225350346005</c:v>
                </c:pt>
                <c:pt idx="6485">
                  <c:v>2716.4206066813595</c:v>
                </c:pt>
                <c:pt idx="6486">
                  <c:v>2486.7999554768357</c:v>
                </c:pt>
                <c:pt idx="6487">
                  <c:v>2336.99123315819</c:v>
                </c:pt>
                <c:pt idx="6488">
                  <c:v>2767.3596912457278</c:v>
                </c:pt>
                <c:pt idx="6489">
                  <c:v>2815.0881697046079</c:v>
                </c:pt>
                <c:pt idx="6490">
                  <c:v>2812.2018551016799</c:v>
                </c:pt>
                <c:pt idx="6491">
                  <c:v>2779.410215797534</c:v>
                </c:pt>
                <c:pt idx="6492">
                  <c:v>2543.6877937048857</c:v>
                </c:pt>
                <c:pt idx="6493">
                  <c:v>2622.4855000033485</c:v>
                </c:pt>
                <c:pt idx="6494">
                  <c:v>2789.3065474532305</c:v>
                </c:pt>
                <c:pt idx="6495">
                  <c:v>2813.5285513420781</c:v>
                </c:pt>
                <c:pt idx="6496">
                  <c:v>2817.8957022499972</c:v>
                </c:pt>
                <c:pt idx="6497">
                  <c:v>2839.1256284787869</c:v>
                </c:pt>
                <c:pt idx="6498">
                  <c:v>2842.6088676421541</c:v>
                </c:pt>
                <c:pt idx="6499">
                  <c:v>2846.0203206359856</c:v>
                </c:pt>
                <c:pt idx="6500">
                  <c:v>2848.2272515565237</c:v>
                </c:pt>
                <c:pt idx="6501">
                  <c:v>2849.946123766279</c:v>
                </c:pt>
                <c:pt idx="6502">
                  <c:v>2850.9739167701855</c:v>
                </c:pt>
                <c:pt idx="6503">
                  <c:v>2846.1264469084172</c:v>
                </c:pt>
                <c:pt idx="6504">
                  <c:v>2850.0036055438486</c:v>
                </c:pt>
                <c:pt idx="6505">
                  <c:v>2846.4465025374056</c:v>
                </c:pt>
                <c:pt idx="6506">
                  <c:v>2840.0551866642772</c:v>
                </c:pt>
                <c:pt idx="6507">
                  <c:v>2786.7083620437261</c:v>
                </c:pt>
                <c:pt idx="6508">
                  <c:v>2795.1158804494926</c:v>
                </c:pt>
                <c:pt idx="6509">
                  <c:v>2696.9919225368476</c:v>
                </c:pt>
                <c:pt idx="6510">
                  <c:v>2604.7105541062278</c:v>
                </c:pt>
                <c:pt idx="6511">
                  <c:v>2478.5698870421602</c:v>
                </c:pt>
                <c:pt idx="6512">
                  <c:v>2821.1531710310951</c:v>
                </c:pt>
                <c:pt idx="6513">
                  <c:v>2838.6926453317728</c:v>
                </c:pt>
                <c:pt idx="6514">
                  <c:v>2829.6888641191008</c:v>
                </c:pt>
                <c:pt idx="6515">
                  <c:v>2795.1512141161943</c:v>
                </c:pt>
                <c:pt idx="6516">
                  <c:v>2553.9536999264601</c:v>
                </c:pt>
                <c:pt idx="6517">
                  <c:v>2537.5928720846123</c:v>
                </c:pt>
                <c:pt idx="6518">
                  <c:v>2731.971851671572</c:v>
                </c:pt>
                <c:pt idx="6519">
                  <c:v>2731.0036432353668</c:v>
                </c:pt>
                <c:pt idx="6520">
                  <c:v>2773.7408157994987</c:v>
                </c:pt>
                <c:pt idx="6521">
                  <c:v>2766.5099234547783</c:v>
                </c:pt>
                <c:pt idx="6522">
                  <c:v>2756.265773613889</c:v>
                </c:pt>
                <c:pt idx="6523">
                  <c:v>2798.1136787822988</c:v>
                </c:pt>
                <c:pt idx="6524">
                  <c:v>2826.9209794533217</c:v>
                </c:pt>
                <c:pt idx="6525">
                  <c:v>2828.4333134350045</c:v>
                </c:pt>
                <c:pt idx="6526">
                  <c:v>2754.8485809511035</c:v>
                </c:pt>
                <c:pt idx="6527">
                  <c:v>2655.3450449649126</c:v>
                </c:pt>
                <c:pt idx="6528">
                  <c:v>2787.1496890620901</c:v>
                </c:pt>
                <c:pt idx="6529">
                  <c:v>2702.7497902009736</c:v>
                </c:pt>
                <c:pt idx="6530">
                  <c:v>2575.1406345440523</c:v>
                </c:pt>
                <c:pt idx="6531">
                  <c:v>2384.9992859212489</c:v>
                </c:pt>
                <c:pt idx="6532">
                  <c:v>2434.1861502100487</c:v>
                </c:pt>
                <c:pt idx="6533">
                  <c:v>2377.0434163461418</c:v>
                </c:pt>
                <c:pt idx="6534">
                  <c:v>2074.4812618130095</c:v>
                </c:pt>
                <c:pt idx="6535">
                  <c:v>1615.441190317247</c:v>
                </c:pt>
                <c:pt idx="6536">
                  <c:v>2003.6814784690582</c:v>
                </c:pt>
                <c:pt idx="6537">
                  <c:v>2032.3714684947611</c:v>
                </c:pt>
                <c:pt idx="6538">
                  <c:v>1949.1165716994444</c:v>
                </c:pt>
                <c:pt idx="6539">
                  <c:v>1895.1150503130086</c:v>
                </c:pt>
                <c:pt idx="6540">
                  <c:v>1449.6546698757973</c:v>
                </c:pt>
                <c:pt idx="6541">
                  <c:v>1663.5075899496019</c:v>
                </c:pt>
                <c:pt idx="6542">
                  <c:v>2085.9254573976514</c:v>
                </c:pt>
                <c:pt idx="6543">
                  <c:v>1974.4895700302443</c:v>
                </c:pt>
                <c:pt idx="6544">
                  <c:v>2111.4809189699827</c:v>
                </c:pt>
                <c:pt idx="6545">
                  <c:v>2375.9560116833591</c:v>
                </c:pt>
                <c:pt idx="6546">
                  <c:v>2593.967031121018</c:v>
                </c:pt>
                <c:pt idx="6547">
                  <c:v>2710.4468391642331</c:v>
                </c:pt>
                <c:pt idx="6548">
                  <c:v>2726.6738248324191</c:v>
                </c:pt>
                <c:pt idx="6549">
                  <c:v>2723.9991195176731</c:v>
                </c:pt>
                <c:pt idx="6550">
                  <c:v>2609.341020205411</c:v>
                </c:pt>
                <c:pt idx="6551">
                  <c:v>2453.586602718321</c:v>
                </c:pt>
                <c:pt idx="6552">
                  <c:v>2598.1955055870926</c:v>
                </c:pt>
                <c:pt idx="6553">
                  <c:v>2482.3770276426285</c:v>
                </c:pt>
                <c:pt idx="6554">
                  <c:v>2337.6565197810223</c:v>
                </c:pt>
                <c:pt idx="6555">
                  <c:v>2126.4811305832332</c:v>
                </c:pt>
                <c:pt idx="6556">
                  <c:v>2197.6897307153281</c:v>
                </c:pt>
                <c:pt idx="6557">
                  <c:v>2161.4486133406153</c:v>
                </c:pt>
                <c:pt idx="6558">
                  <c:v>1963.8215512346637</c:v>
                </c:pt>
                <c:pt idx="6559">
                  <c:v>1473.0189115711717</c:v>
                </c:pt>
                <c:pt idx="6560">
                  <c:v>1472.1635442807283</c:v>
                </c:pt>
                <c:pt idx="6561">
                  <c:v>1359.1847933496113</c:v>
                </c:pt>
                <c:pt idx="6562">
                  <c:v>1207.0935302897049</c:v>
                </c:pt>
                <c:pt idx="6563">
                  <c:v>1133.7130473198081</c:v>
                </c:pt>
                <c:pt idx="6564">
                  <c:v>1122.7764143692743</c:v>
                </c:pt>
                <c:pt idx="6565">
                  <c:v>1154.1733760637253</c:v>
                </c:pt>
                <c:pt idx="6566">
                  <c:v>1434.5539428359293</c:v>
                </c:pt>
                <c:pt idx="6567">
                  <c:v>1298.6116619803679</c:v>
                </c:pt>
                <c:pt idx="6568">
                  <c:v>1691.3959812546086</c:v>
                </c:pt>
                <c:pt idx="6569">
                  <c:v>1943.6553589200353</c:v>
                </c:pt>
                <c:pt idx="6570">
                  <c:v>2355.2449751817076</c:v>
                </c:pt>
                <c:pt idx="6571">
                  <c:v>2571.3276797169219</c:v>
                </c:pt>
                <c:pt idx="6572">
                  <c:v>2619.0436014611405</c:v>
                </c:pt>
                <c:pt idx="6573">
                  <c:v>2616.9803381893257</c:v>
                </c:pt>
                <c:pt idx="6574">
                  <c:v>2397.6674046219778</c:v>
                </c:pt>
                <c:pt idx="6575">
                  <c:v>2367.9950389641449</c:v>
                </c:pt>
                <c:pt idx="6576">
                  <c:v>2606.2788396100091</c:v>
                </c:pt>
                <c:pt idx="6577">
                  <c:v>2318.3893191437141</c:v>
                </c:pt>
                <c:pt idx="6578">
                  <c:v>2115.0858530458408</c:v>
                </c:pt>
                <c:pt idx="6579">
                  <c:v>2254.1568596165089</c:v>
                </c:pt>
                <c:pt idx="6580">
                  <c:v>2283.2793505785185</c:v>
                </c:pt>
                <c:pt idx="6581">
                  <c:v>2224.7125646017471</c:v>
                </c:pt>
                <c:pt idx="6582">
                  <c:v>1883.802771328737</c:v>
                </c:pt>
                <c:pt idx="6583">
                  <c:v>1689.7544218248213</c:v>
                </c:pt>
                <c:pt idx="6584">
                  <c:v>2164.1846364031462</c:v>
                </c:pt>
                <c:pt idx="6585">
                  <c:v>2402.0664997007289</c:v>
                </c:pt>
                <c:pt idx="6586">
                  <c:v>2375.5539033898085</c:v>
                </c:pt>
                <c:pt idx="6587">
                  <c:v>2337.6567790412273</c:v>
                </c:pt>
                <c:pt idx="6588">
                  <c:v>1980.8979276332186</c:v>
                </c:pt>
                <c:pt idx="6589">
                  <c:v>2355.7986802345836</c:v>
                </c:pt>
                <c:pt idx="6590">
                  <c:v>2478.7894383566904</c:v>
                </c:pt>
                <c:pt idx="6591">
                  <c:v>2422.5709639123816</c:v>
                </c:pt>
                <c:pt idx="6592">
                  <c:v>2538.9833068859912</c:v>
                </c:pt>
                <c:pt idx="6593">
                  <c:v>2643.4064124491697</c:v>
                </c:pt>
                <c:pt idx="6594">
                  <c:v>2847.3171803267169</c:v>
                </c:pt>
                <c:pt idx="6595">
                  <c:v>2875.130932074022</c:v>
                </c:pt>
                <c:pt idx="6596">
                  <c:v>2878.8987580737921</c:v>
                </c:pt>
                <c:pt idx="6597">
                  <c:v>2878.5222546519681</c:v>
                </c:pt>
                <c:pt idx="6598">
                  <c:v>2701.8626755788491</c:v>
                </c:pt>
                <c:pt idx="6599">
                  <c:v>2666.5861209338482</c:v>
                </c:pt>
                <c:pt idx="6600">
                  <c:v>2811.6312988849977</c:v>
                </c:pt>
                <c:pt idx="6601">
                  <c:v>2747.9326598077582</c:v>
                </c:pt>
                <c:pt idx="6602">
                  <c:v>2572.3467644453449</c:v>
                </c:pt>
                <c:pt idx="6603">
                  <c:v>2431.8447215261413</c:v>
                </c:pt>
                <c:pt idx="6604">
                  <c:v>2372.2562018325111</c:v>
                </c:pt>
                <c:pt idx="6605">
                  <c:v>2390.9133392497279</c:v>
                </c:pt>
                <c:pt idx="6606">
                  <c:v>2226.2860310958376</c:v>
                </c:pt>
                <c:pt idx="6607">
                  <c:v>2100.6976801495694</c:v>
                </c:pt>
                <c:pt idx="6608">
                  <c:v>2704.0422245837972</c:v>
                </c:pt>
                <c:pt idx="6609">
                  <c:v>2663.3887293119528</c:v>
                </c:pt>
                <c:pt idx="6610">
                  <c:v>2712.8232150898139</c:v>
                </c:pt>
                <c:pt idx="6611">
                  <c:v>2658.9752702843825</c:v>
                </c:pt>
                <c:pt idx="6612">
                  <c:v>2444.1262619739073</c:v>
                </c:pt>
                <c:pt idx="6613">
                  <c:v>2724.3745194432813</c:v>
                </c:pt>
                <c:pt idx="6614">
                  <c:v>2819.7884007854709</c:v>
                </c:pt>
                <c:pt idx="6615">
                  <c:v>2867.0446645232259</c:v>
                </c:pt>
                <c:pt idx="6616">
                  <c:v>2889.3231393854358</c:v>
                </c:pt>
                <c:pt idx="6617">
                  <c:v>2894.780887728044</c:v>
                </c:pt>
                <c:pt idx="6618">
                  <c:v>2889.1919207032515</c:v>
                </c:pt>
                <c:pt idx="6619">
                  <c:v>2905.0924142104504</c:v>
                </c:pt>
                <c:pt idx="6620">
                  <c:v>2907.1655896085122</c:v>
                </c:pt>
                <c:pt idx="6621">
                  <c:v>2909.0019962032011</c:v>
                </c:pt>
                <c:pt idx="6622">
                  <c:v>2899.4188825979672</c:v>
                </c:pt>
                <c:pt idx="6623">
                  <c:v>2829.6849626257354</c:v>
                </c:pt>
                <c:pt idx="6624">
                  <c:v>2894.7749533959541</c:v>
                </c:pt>
                <c:pt idx="6625">
                  <c:v>2829.5533542177445</c:v>
                </c:pt>
                <c:pt idx="6626">
                  <c:v>2741.5692190467225</c:v>
                </c:pt>
                <c:pt idx="6627">
                  <c:v>2716.3575705416824</c:v>
                </c:pt>
                <c:pt idx="6628">
                  <c:v>2794.2812735617686</c:v>
                </c:pt>
                <c:pt idx="6629">
                  <c:v>2701.7082768664613</c:v>
                </c:pt>
                <c:pt idx="6630">
                  <c:v>2402.9914303716168</c:v>
                </c:pt>
                <c:pt idx="6631">
                  <c:v>2323.7603661509711</c:v>
                </c:pt>
                <c:pt idx="6632">
                  <c:v>2821.7595777585084</c:v>
                </c:pt>
                <c:pt idx="6633">
                  <c:v>2857.9238803794146</c:v>
                </c:pt>
                <c:pt idx="6634">
                  <c:v>2806.883482695579</c:v>
                </c:pt>
                <c:pt idx="6635">
                  <c:v>2689.3399144571636</c:v>
                </c:pt>
                <c:pt idx="6636">
                  <c:v>2409.1222897580537</c:v>
                </c:pt>
                <c:pt idx="6637">
                  <c:v>2563.3560676161469</c:v>
                </c:pt>
                <c:pt idx="6638">
                  <c:v>2825.383990537397</c:v>
                </c:pt>
                <c:pt idx="6639">
                  <c:v>2867.2458656808321</c:v>
                </c:pt>
                <c:pt idx="6640">
                  <c:v>2892.9584068914323</c:v>
                </c:pt>
                <c:pt idx="6641">
                  <c:v>2928.6576119056613</c:v>
                </c:pt>
                <c:pt idx="6642">
                  <c:v>2935.4036997713247</c:v>
                </c:pt>
                <c:pt idx="6643">
                  <c:v>2939.9048155271876</c:v>
                </c:pt>
                <c:pt idx="6644">
                  <c:v>2942.7581713254422</c:v>
                </c:pt>
                <c:pt idx="6645">
                  <c:v>2944.916386271253</c:v>
                </c:pt>
                <c:pt idx="6646">
                  <c:v>2941.6396105753083</c:v>
                </c:pt>
                <c:pt idx="6647">
                  <c:v>2899.6481829036115</c:v>
                </c:pt>
                <c:pt idx="6648">
                  <c:v>2938.5460412345692</c:v>
                </c:pt>
                <c:pt idx="6649">
                  <c:v>2921.8030096273583</c:v>
                </c:pt>
                <c:pt idx="6650">
                  <c:v>2859.2940419694378</c:v>
                </c:pt>
                <c:pt idx="6651">
                  <c:v>2740.2809960792492</c:v>
                </c:pt>
                <c:pt idx="6652">
                  <c:v>2778.0010775017649</c:v>
                </c:pt>
                <c:pt idx="6653">
                  <c:v>2727.3516911143033</c:v>
                </c:pt>
                <c:pt idx="6654">
                  <c:v>2562.8584461624646</c:v>
                </c:pt>
                <c:pt idx="6655">
                  <c:v>2464.1404476751622</c:v>
                </c:pt>
                <c:pt idx="6656">
                  <c:v>2869.5460409501047</c:v>
                </c:pt>
                <c:pt idx="6657">
                  <c:v>2899.5249313575732</c:v>
                </c:pt>
                <c:pt idx="6658">
                  <c:v>2867.9608281150249</c:v>
                </c:pt>
                <c:pt idx="6659">
                  <c:v>2889.1145616988279</c:v>
                </c:pt>
                <c:pt idx="6660">
                  <c:v>2751.8331032239826</c:v>
                </c:pt>
                <c:pt idx="6661">
                  <c:v>2910.783940195558</c:v>
                </c:pt>
                <c:pt idx="6662">
                  <c:v>2936.4693971506158</c:v>
                </c:pt>
                <c:pt idx="6663">
                  <c:v>2925.8574293938673</c:v>
                </c:pt>
                <c:pt idx="6664">
                  <c:v>2931.832546074018</c:v>
                </c:pt>
                <c:pt idx="6665">
                  <c:v>2932.0118204813789</c:v>
                </c:pt>
                <c:pt idx="6666">
                  <c:v>2933.278307005814</c:v>
                </c:pt>
                <c:pt idx="6667">
                  <c:v>2934.9773658320692</c:v>
                </c:pt>
                <c:pt idx="6668">
                  <c:v>2937.8806644039987</c:v>
                </c:pt>
                <c:pt idx="6669">
                  <c:v>2949.6972402829024</c:v>
                </c:pt>
                <c:pt idx="6670">
                  <c:v>2951.5290450085859</c:v>
                </c:pt>
                <c:pt idx="6671">
                  <c:v>2937.3099572052406</c:v>
                </c:pt>
                <c:pt idx="6672">
                  <c:v>2945.179133907428</c:v>
                </c:pt>
                <c:pt idx="6673">
                  <c:v>2934.070834506635</c:v>
                </c:pt>
                <c:pt idx="6674">
                  <c:v>2893.083434404919</c:v>
                </c:pt>
                <c:pt idx="6675">
                  <c:v>2800.6424955263647</c:v>
                </c:pt>
                <c:pt idx="6676">
                  <c:v>2792.6990307907772</c:v>
                </c:pt>
                <c:pt idx="6677">
                  <c:v>2703.8500392709079</c:v>
                </c:pt>
                <c:pt idx="6678">
                  <c:v>2529.2808101133978</c:v>
                </c:pt>
                <c:pt idx="6679">
                  <c:v>2437.4860198452602</c:v>
                </c:pt>
                <c:pt idx="6680">
                  <c:v>2906.3217399172891</c:v>
                </c:pt>
                <c:pt idx="6681">
                  <c:v>2920.233310806153</c:v>
                </c:pt>
                <c:pt idx="6682">
                  <c:v>2893.1224154387396</c:v>
                </c:pt>
                <c:pt idx="6683">
                  <c:v>2810.1645810551709</c:v>
                </c:pt>
                <c:pt idx="6684">
                  <c:v>2536.5542279887677</c:v>
                </c:pt>
                <c:pt idx="6685">
                  <c:v>2583.4564854648693</c:v>
                </c:pt>
                <c:pt idx="6686">
                  <c:v>2807.5966428895945</c:v>
                </c:pt>
                <c:pt idx="6687">
                  <c:v>2786.6651492774645</c:v>
                </c:pt>
                <c:pt idx="6688">
                  <c:v>2699.4527069107885</c:v>
                </c:pt>
                <c:pt idx="6689">
                  <c:v>2815.9508652880659</c:v>
                </c:pt>
                <c:pt idx="6690">
                  <c:v>2815.793941929493</c:v>
                </c:pt>
                <c:pt idx="6691">
                  <c:v>2923.8698392651113</c:v>
                </c:pt>
                <c:pt idx="6692">
                  <c:v>2945.3852577484531</c:v>
                </c:pt>
                <c:pt idx="6693">
                  <c:v>2931.5828011875174</c:v>
                </c:pt>
                <c:pt idx="6694">
                  <c:v>2799.7502497985051</c:v>
                </c:pt>
                <c:pt idx="6695">
                  <c:v>2678.8542172160628</c:v>
                </c:pt>
                <c:pt idx="6696">
                  <c:v>2918.7041638643545</c:v>
                </c:pt>
                <c:pt idx="6697">
                  <c:v>2774.195474692649</c:v>
                </c:pt>
                <c:pt idx="6698">
                  <c:v>2646.5372868038553</c:v>
                </c:pt>
                <c:pt idx="6699">
                  <c:v>2426.129721100137</c:v>
                </c:pt>
                <c:pt idx="6700">
                  <c:v>2677.1571992975255</c:v>
                </c:pt>
                <c:pt idx="6701">
                  <c:v>2635.7293442443265</c:v>
                </c:pt>
                <c:pt idx="6702">
                  <c:v>2459.8052531974945</c:v>
                </c:pt>
                <c:pt idx="6703">
                  <c:v>2014.8332742318921</c:v>
                </c:pt>
                <c:pt idx="6704">
                  <c:v>2653.6245036996293</c:v>
                </c:pt>
                <c:pt idx="6705">
                  <c:v>2525.622465024966</c:v>
                </c:pt>
                <c:pt idx="6706">
                  <c:v>2332.3106228463216</c:v>
                </c:pt>
                <c:pt idx="6707">
                  <c:v>2199.9584020692846</c:v>
                </c:pt>
                <c:pt idx="6708">
                  <c:v>2028.6204863237363</c:v>
                </c:pt>
                <c:pt idx="6709">
                  <c:v>2123.1081106566853</c:v>
                </c:pt>
                <c:pt idx="6710">
                  <c:v>2341.6408542018862</c:v>
                </c:pt>
                <c:pt idx="6711">
                  <c:v>2298.7708206655598</c:v>
                </c:pt>
                <c:pt idx="6712">
                  <c:v>2489.180631504184</c:v>
                </c:pt>
                <c:pt idx="6713">
                  <c:v>2490.0051081813926</c:v>
                </c:pt>
                <c:pt idx="6714">
                  <c:v>2817.7384207441005</c:v>
                </c:pt>
                <c:pt idx="6715">
                  <c:v>2852.5699735690632</c:v>
                </c:pt>
                <c:pt idx="6716">
                  <c:v>2877.8405917977971</c:v>
                </c:pt>
                <c:pt idx="6717">
                  <c:v>2872.3415958018331</c:v>
                </c:pt>
                <c:pt idx="6718">
                  <c:v>2709.387526319405</c:v>
                </c:pt>
                <c:pt idx="6719">
                  <c:v>2650.1100310388497</c:v>
                </c:pt>
                <c:pt idx="6720">
                  <c:v>2815.3243992647604</c:v>
                </c:pt>
                <c:pt idx="6721">
                  <c:v>2639.6373271232319</c:v>
                </c:pt>
                <c:pt idx="6722">
                  <c:v>2513.7793750450992</c:v>
                </c:pt>
                <c:pt idx="6723">
                  <c:v>2534.2310828057466</c:v>
                </c:pt>
                <c:pt idx="6724">
                  <c:v>2498.4181568534118</c:v>
                </c:pt>
                <c:pt idx="6725">
                  <c:v>2440.7386514425166</c:v>
                </c:pt>
                <c:pt idx="6726">
                  <c:v>2180.223761243858</c:v>
                </c:pt>
                <c:pt idx="6727">
                  <c:v>1675.643129867713</c:v>
                </c:pt>
                <c:pt idx="6728">
                  <c:v>1676.4976689584187</c:v>
                </c:pt>
                <c:pt idx="6729">
                  <c:v>1759.8963674136851</c:v>
                </c:pt>
                <c:pt idx="6730">
                  <c:v>1736.6496602975442</c:v>
                </c:pt>
                <c:pt idx="6731">
                  <c:v>1710.3630002272807</c:v>
                </c:pt>
                <c:pt idx="6732">
                  <c:v>1420.8688690248987</c:v>
                </c:pt>
                <c:pt idx="6733">
                  <c:v>1792.2192274776025</c:v>
                </c:pt>
                <c:pt idx="6734">
                  <c:v>1935.9350638879296</c:v>
                </c:pt>
                <c:pt idx="6735">
                  <c:v>1807.5363503126127</c:v>
                </c:pt>
                <c:pt idx="6736">
                  <c:v>1871.3871828312974</c:v>
                </c:pt>
                <c:pt idx="6737">
                  <c:v>2117.26007672075</c:v>
                </c:pt>
                <c:pt idx="6738">
                  <c:v>2654.7794693158053</c:v>
                </c:pt>
                <c:pt idx="6739">
                  <c:v>2787.2352058675842</c:v>
                </c:pt>
                <c:pt idx="6740">
                  <c:v>2809.4428414156491</c:v>
                </c:pt>
                <c:pt idx="6741">
                  <c:v>2810.8349522092958</c:v>
                </c:pt>
                <c:pt idx="6742">
                  <c:v>2534.5406769553256</c:v>
                </c:pt>
                <c:pt idx="6743">
                  <c:v>2512.3109494726104</c:v>
                </c:pt>
                <c:pt idx="6744">
                  <c:v>2682.7059710941912</c:v>
                </c:pt>
                <c:pt idx="6745">
                  <c:v>2491.3733854799602</c:v>
                </c:pt>
                <c:pt idx="6746">
                  <c:v>2349.0756411284847</c:v>
                </c:pt>
                <c:pt idx="6747">
                  <c:v>2147.2454779510317</c:v>
                </c:pt>
                <c:pt idx="6748">
                  <c:v>2084.6322949917771</c:v>
                </c:pt>
                <c:pt idx="6749">
                  <c:v>2146.936124665925</c:v>
                </c:pt>
                <c:pt idx="6750">
                  <c:v>2032.8104266932633</c:v>
                </c:pt>
                <c:pt idx="6751">
                  <c:v>1618.7937035795915</c:v>
                </c:pt>
                <c:pt idx="6752">
                  <c:v>1990.934336048693</c:v>
                </c:pt>
                <c:pt idx="6753">
                  <c:v>1931.3820777828</c:v>
                </c:pt>
                <c:pt idx="6754">
                  <c:v>1973.0288338004539</c:v>
                </c:pt>
                <c:pt idx="6755">
                  <c:v>1986.9702943824122</c:v>
                </c:pt>
                <c:pt idx="6756">
                  <c:v>1675.5040662765091</c:v>
                </c:pt>
                <c:pt idx="6757">
                  <c:v>2109.7998975766204</c:v>
                </c:pt>
                <c:pt idx="6758">
                  <c:v>2212.1629346204722</c:v>
                </c:pt>
                <c:pt idx="6759">
                  <c:v>2393.5371384313034</c:v>
                </c:pt>
                <c:pt idx="6760">
                  <c:v>2600.3903944048197</c:v>
                </c:pt>
                <c:pt idx="6761">
                  <c:v>2641.3312133471077</c:v>
                </c:pt>
                <c:pt idx="6762">
                  <c:v>2605.4132618373092</c:v>
                </c:pt>
                <c:pt idx="6763">
                  <c:v>2742.0707758233207</c:v>
                </c:pt>
                <c:pt idx="6764">
                  <c:v>2844.2820449742076</c:v>
                </c:pt>
                <c:pt idx="6765">
                  <c:v>2842.218518378415</c:v>
                </c:pt>
                <c:pt idx="6766">
                  <c:v>2789.9848434114674</c:v>
                </c:pt>
                <c:pt idx="6767">
                  <c:v>2615.9905397102557</c:v>
                </c:pt>
                <c:pt idx="6768">
                  <c:v>2706.8862922997491</c:v>
                </c:pt>
                <c:pt idx="6769">
                  <c:v>2556.6824329353985</c:v>
                </c:pt>
                <c:pt idx="6770">
                  <c:v>2382.5341448241879</c:v>
                </c:pt>
                <c:pt idx="6771">
                  <c:v>2409.6046256522823</c:v>
                </c:pt>
                <c:pt idx="6772">
                  <c:v>2581.1305249360366</c:v>
                </c:pt>
                <c:pt idx="6773">
                  <c:v>2520.0813596801986</c:v>
                </c:pt>
                <c:pt idx="6774">
                  <c:v>2243.0457374592588</c:v>
                </c:pt>
                <c:pt idx="6775">
                  <c:v>1989.15274419559</c:v>
                </c:pt>
                <c:pt idx="6776">
                  <c:v>2590.3727228893395</c:v>
                </c:pt>
                <c:pt idx="6777">
                  <c:v>2737.7937898038199</c:v>
                </c:pt>
                <c:pt idx="6778">
                  <c:v>2554.0901312350243</c:v>
                </c:pt>
                <c:pt idx="6779">
                  <c:v>2343.4371380758544</c:v>
                </c:pt>
                <c:pt idx="6780">
                  <c:v>2209.535600305463</c:v>
                </c:pt>
                <c:pt idx="6781">
                  <c:v>2436.4715640423374</c:v>
                </c:pt>
                <c:pt idx="6782">
                  <c:v>2723.063279942332</c:v>
                </c:pt>
                <c:pt idx="6783">
                  <c:v>2781.2854551686228</c:v>
                </c:pt>
                <c:pt idx="6784">
                  <c:v>2824.3046133397306</c:v>
                </c:pt>
                <c:pt idx="6785">
                  <c:v>2845.5070263815205</c:v>
                </c:pt>
                <c:pt idx="6786">
                  <c:v>2934.2677674432648</c:v>
                </c:pt>
                <c:pt idx="6787">
                  <c:v>2950.1996967615369</c:v>
                </c:pt>
                <c:pt idx="6788">
                  <c:v>2960.8389244076316</c:v>
                </c:pt>
                <c:pt idx="6789">
                  <c:v>2962.15319847926</c:v>
                </c:pt>
                <c:pt idx="6790">
                  <c:v>2944.64664932397</c:v>
                </c:pt>
                <c:pt idx="6791">
                  <c:v>2882.8229114406154</c:v>
                </c:pt>
                <c:pt idx="6792">
                  <c:v>2877.9417559891244</c:v>
                </c:pt>
                <c:pt idx="6793">
                  <c:v>2812.6903583327203</c:v>
                </c:pt>
                <c:pt idx="6794">
                  <c:v>2712.5352575847246</c:v>
                </c:pt>
                <c:pt idx="6795">
                  <c:v>2585.5389387637479</c:v>
                </c:pt>
                <c:pt idx="6796">
                  <c:v>2572.2872026097107</c:v>
                </c:pt>
                <c:pt idx="6797">
                  <c:v>2560.3952857895847</c:v>
                </c:pt>
                <c:pt idx="6798">
                  <c:v>2292.9518457149034</c:v>
                </c:pt>
                <c:pt idx="6799">
                  <c:v>2226.4996203013661</c:v>
                </c:pt>
                <c:pt idx="6800">
                  <c:v>2768.6538168873949</c:v>
                </c:pt>
                <c:pt idx="6801">
                  <c:v>2887.502329919977</c:v>
                </c:pt>
                <c:pt idx="6802">
                  <c:v>2817.4591375291411</c:v>
                </c:pt>
                <c:pt idx="6803">
                  <c:v>2871.6460445243838</c:v>
                </c:pt>
                <c:pt idx="6804">
                  <c:v>2581.8467398155326</c:v>
                </c:pt>
                <c:pt idx="6805">
                  <c:v>2879.0304343376292</c:v>
                </c:pt>
                <c:pt idx="6806">
                  <c:v>2943.6300966745339</c:v>
                </c:pt>
                <c:pt idx="6807">
                  <c:v>2942.0877576464718</c:v>
                </c:pt>
                <c:pt idx="6808">
                  <c:v>2953.9152434236457</c:v>
                </c:pt>
                <c:pt idx="6809">
                  <c:v>2954.0168367885608</c:v>
                </c:pt>
                <c:pt idx="6810">
                  <c:v>2955.7762692018914</c:v>
                </c:pt>
                <c:pt idx="6811">
                  <c:v>2957.1038928524868</c:v>
                </c:pt>
                <c:pt idx="6812">
                  <c:v>2960.4022844613983</c:v>
                </c:pt>
                <c:pt idx="6813">
                  <c:v>2962.75828061216</c:v>
                </c:pt>
                <c:pt idx="6814">
                  <c:v>2964.3616040853803</c:v>
                </c:pt>
                <c:pt idx="6815">
                  <c:v>2930.1099763008056</c:v>
                </c:pt>
                <c:pt idx="6816">
                  <c:v>2953.5641020660787</c:v>
                </c:pt>
                <c:pt idx="6817">
                  <c:v>2904.6271295638981</c:v>
                </c:pt>
                <c:pt idx="6818">
                  <c:v>2787.4315318798363</c:v>
                </c:pt>
                <c:pt idx="6819">
                  <c:v>2576.803234476487</c:v>
                </c:pt>
                <c:pt idx="6820">
                  <c:v>2607.7104930747969</c:v>
                </c:pt>
                <c:pt idx="6821">
                  <c:v>2598.6070495278695</c:v>
                </c:pt>
                <c:pt idx="6822">
                  <c:v>2467.1387103326842</c:v>
                </c:pt>
                <c:pt idx="6823">
                  <c:v>2308.5163682097636</c:v>
                </c:pt>
                <c:pt idx="6824">
                  <c:v>2894.7932393815336</c:v>
                </c:pt>
                <c:pt idx="6825">
                  <c:v>2941.3706003086681</c:v>
                </c:pt>
                <c:pt idx="6826">
                  <c:v>2914.2493923398833</c:v>
                </c:pt>
                <c:pt idx="6827">
                  <c:v>2863.3765720320325</c:v>
                </c:pt>
                <c:pt idx="6828">
                  <c:v>2671.1635968886326</c:v>
                </c:pt>
                <c:pt idx="6829">
                  <c:v>2868.8654647244912</c:v>
                </c:pt>
                <c:pt idx="6830">
                  <c:v>2932.1293914477146</c:v>
                </c:pt>
                <c:pt idx="6831">
                  <c:v>2931.3845369721448</c:v>
                </c:pt>
                <c:pt idx="6832">
                  <c:v>2945.971804491177</c:v>
                </c:pt>
                <c:pt idx="6833">
                  <c:v>2946.4800781611475</c:v>
                </c:pt>
                <c:pt idx="6834">
                  <c:v>2947.5439802644696</c:v>
                </c:pt>
                <c:pt idx="6835">
                  <c:v>2950.4591835638666</c:v>
                </c:pt>
                <c:pt idx="6836">
                  <c:v>2947.2962683371079</c:v>
                </c:pt>
                <c:pt idx="6837">
                  <c:v>2950.2017379559447</c:v>
                </c:pt>
                <c:pt idx="6838">
                  <c:v>2955.6365614918968</c:v>
                </c:pt>
                <c:pt idx="6839">
                  <c:v>2935.0386199006525</c:v>
                </c:pt>
                <c:pt idx="6840">
                  <c:v>2935.1717506672967</c:v>
                </c:pt>
                <c:pt idx="6841">
                  <c:v>2876.8402287177446</c:v>
                </c:pt>
                <c:pt idx="6842">
                  <c:v>2754.7990854244067</c:v>
                </c:pt>
                <c:pt idx="6843">
                  <c:v>2638.2970843984849</c:v>
                </c:pt>
                <c:pt idx="6844">
                  <c:v>2589.5696056489446</c:v>
                </c:pt>
                <c:pt idx="6845">
                  <c:v>2550.3644556609129</c:v>
                </c:pt>
                <c:pt idx="6846">
                  <c:v>2254.4957535155713</c:v>
                </c:pt>
                <c:pt idx="6847">
                  <c:v>2333.1893824727345</c:v>
                </c:pt>
                <c:pt idx="6848">
                  <c:v>2870.6541390217826</c:v>
                </c:pt>
                <c:pt idx="6849">
                  <c:v>2915.6284139412837</c:v>
                </c:pt>
                <c:pt idx="6850">
                  <c:v>2900.9221491902103</c:v>
                </c:pt>
                <c:pt idx="6851">
                  <c:v>2861.2209760847445</c:v>
                </c:pt>
                <c:pt idx="6852">
                  <c:v>2569.3524675436115</c:v>
                </c:pt>
                <c:pt idx="6853">
                  <c:v>2666.9593264204686</c:v>
                </c:pt>
                <c:pt idx="6854">
                  <c:v>2887.0581505839918</c:v>
                </c:pt>
                <c:pt idx="6855">
                  <c:v>2903.6207389111223</c:v>
                </c:pt>
                <c:pt idx="6856">
                  <c:v>2896.1878792130474</c:v>
                </c:pt>
                <c:pt idx="6857">
                  <c:v>2912.2764061538733</c:v>
                </c:pt>
                <c:pt idx="6858">
                  <c:v>2914.0491560653159</c:v>
                </c:pt>
                <c:pt idx="6859">
                  <c:v>2933.2697175975027</c:v>
                </c:pt>
                <c:pt idx="6860">
                  <c:v>2951.417084217399</c:v>
                </c:pt>
                <c:pt idx="6861">
                  <c:v>2952.8277718374629</c:v>
                </c:pt>
                <c:pt idx="6862">
                  <c:v>2923.8582034520891</c:v>
                </c:pt>
                <c:pt idx="6863">
                  <c:v>2873.0820832417107</c:v>
                </c:pt>
                <c:pt idx="6864">
                  <c:v>2919.5527235591708</c:v>
                </c:pt>
                <c:pt idx="6865">
                  <c:v>2879.2457892304574</c:v>
                </c:pt>
                <c:pt idx="6866">
                  <c:v>2788.9749015025673</c:v>
                </c:pt>
                <c:pt idx="6867">
                  <c:v>2650.6482607861399</c:v>
                </c:pt>
                <c:pt idx="6868">
                  <c:v>2635.2585664088856</c:v>
                </c:pt>
                <c:pt idx="6869">
                  <c:v>2622.0023018247221</c:v>
                </c:pt>
                <c:pt idx="6870">
                  <c:v>2506.6519618502593</c:v>
                </c:pt>
                <c:pt idx="6871">
                  <c:v>2102.2136250661865</c:v>
                </c:pt>
                <c:pt idx="6872">
                  <c:v>2671.7081108931943</c:v>
                </c:pt>
                <c:pt idx="6873">
                  <c:v>2682.8484012045119</c:v>
                </c:pt>
                <c:pt idx="6874">
                  <c:v>2604.6558959511563</c:v>
                </c:pt>
                <c:pt idx="6875">
                  <c:v>2534.8466323813509</c:v>
                </c:pt>
                <c:pt idx="6876">
                  <c:v>2188.7543021551587</c:v>
                </c:pt>
                <c:pt idx="6877">
                  <c:v>2404.6568217094764</c:v>
                </c:pt>
                <c:pt idx="6878">
                  <c:v>2748.483560131373</c:v>
                </c:pt>
                <c:pt idx="6879">
                  <c:v>2781.3129828721835</c:v>
                </c:pt>
                <c:pt idx="6880">
                  <c:v>2698.3012546169343</c:v>
                </c:pt>
                <c:pt idx="6881">
                  <c:v>2765.1048289367777</c:v>
                </c:pt>
                <c:pt idx="6882">
                  <c:v>2884.8938736246919</c:v>
                </c:pt>
                <c:pt idx="6883">
                  <c:v>2901.4494589132937</c:v>
                </c:pt>
                <c:pt idx="6884">
                  <c:v>2908.7185181173172</c:v>
                </c:pt>
                <c:pt idx="6885">
                  <c:v>2912.6967805216682</c:v>
                </c:pt>
                <c:pt idx="6886">
                  <c:v>2900.0228913974179</c:v>
                </c:pt>
                <c:pt idx="6887">
                  <c:v>2871.5034737431324</c:v>
                </c:pt>
                <c:pt idx="6888">
                  <c:v>2858.8658340620682</c:v>
                </c:pt>
                <c:pt idx="6889">
                  <c:v>2793.0559881880645</c:v>
                </c:pt>
                <c:pt idx="6890">
                  <c:v>2695.1232275956172</c:v>
                </c:pt>
                <c:pt idx="6891">
                  <c:v>2581.0474687842157</c:v>
                </c:pt>
                <c:pt idx="6892">
                  <c:v>2637.3562664431906</c:v>
                </c:pt>
                <c:pt idx="6893">
                  <c:v>2709.0137170914709</c:v>
                </c:pt>
                <c:pt idx="6894">
                  <c:v>2584.2875906816344</c:v>
                </c:pt>
                <c:pt idx="6895">
                  <c:v>1990.4264308806401</c:v>
                </c:pt>
                <c:pt idx="6896">
                  <c:v>2067.5540411902566</c:v>
                </c:pt>
                <c:pt idx="6897">
                  <c:v>2078.1977994552753</c:v>
                </c:pt>
                <c:pt idx="6898">
                  <c:v>1959.6722943389659</c:v>
                </c:pt>
                <c:pt idx="6899">
                  <c:v>2020.8140971120174</c:v>
                </c:pt>
                <c:pt idx="6900">
                  <c:v>1705.246163125589</c:v>
                </c:pt>
                <c:pt idx="6901">
                  <c:v>2049.5266066126205</c:v>
                </c:pt>
                <c:pt idx="6902">
                  <c:v>2147.7204333719619</c:v>
                </c:pt>
                <c:pt idx="6903">
                  <c:v>2244.1179992930774</c:v>
                </c:pt>
                <c:pt idx="6904">
                  <c:v>2485.5583722298588</c:v>
                </c:pt>
                <c:pt idx="6905">
                  <c:v>2540.8418430074926</c:v>
                </c:pt>
                <c:pt idx="6906">
                  <c:v>2530.4601680596543</c:v>
                </c:pt>
                <c:pt idx="6907">
                  <c:v>2692.8943245384016</c:v>
                </c:pt>
                <c:pt idx="6908">
                  <c:v>2834.2912351275158</c:v>
                </c:pt>
                <c:pt idx="6909">
                  <c:v>2850.2036569068787</c:v>
                </c:pt>
                <c:pt idx="6910">
                  <c:v>2815.7702322176642</c:v>
                </c:pt>
                <c:pt idx="6911">
                  <c:v>2726.5736142851702</c:v>
                </c:pt>
                <c:pt idx="6912">
                  <c:v>2787.3085600783502</c:v>
                </c:pt>
                <c:pt idx="6913">
                  <c:v>2699.9233205366118</c:v>
                </c:pt>
                <c:pt idx="6914">
                  <c:v>2630.0664116453818</c:v>
                </c:pt>
                <c:pt idx="6915">
                  <c:v>2698.1886010977819</c:v>
                </c:pt>
                <c:pt idx="6916">
                  <c:v>2698.1828708883122</c:v>
                </c:pt>
                <c:pt idx="6917">
                  <c:v>2780.4082226153673</c:v>
                </c:pt>
                <c:pt idx="6918">
                  <c:v>2631.9059588069849</c:v>
                </c:pt>
                <c:pt idx="6919">
                  <c:v>2275.3945389657815</c:v>
                </c:pt>
                <c:pt idx="6920">
                  <c:v>2647.6230951128014</c:v>
                </c:pt>
                <c:pt idx="6921">
                  <c:v>2747.9822976599125</c:v>
                </c:pt>
                <c:pt idx="6922">
                  <c:v>2531.196126159728</c:v>
                </c:pt>
                <c:pt idx="6923">
                  <c:v>2325.1544810963442</c:v>
                </c:pt>
                <c:pt idx="6924">
                  <c:v>2203.6028388407103</c:v>
                </c:pt>
                <c:pt idx="6925">
                  <c:v>2352.7022375300753</c:v>
                </c:pt>
                <c:pt idx="6926">
                  <c:v>2690.5059983221349</c:v>
                </c:pt>
                <c:pt idx="6927">
                  <c:v>2747.3659607125201</c:v>
                </c:pt>
                <c:pt idx="6928">
                  <c:v>2748.2139061691623</c:v>
                </c:pt>
                <c:pt idx="6929">
                  <c:v>2835.311360495406</c:v>
                </c:pt>
                <c:pt idx="6930">
                  <c:v>2980.6182305363668</c:v>
                </c:pt>
                <c:pt idx="6931">
                  <c:v>3002.7995296331692</c:v>
                </c:pt>
                <c:pt idx="6932">
                  <c:v>3010.8081949947336</c:v>
                </c:pt>
                <c:pt idx="6933">
                  <c:v>3004.2150838956377</c:v>
                </c:pt>
                <c:pt idx="6934">
                  <c:v>3001.8775166657656</c:v>
                </c:pt>
                <c:pt idx="6935">
                  <c:v>2988.4561635285827</c:v>
                </c:pt>
                <c:pt idx="6936">
                  <c:v>2929.6461569688804</c:v>
                </c:pt>
                <c:pt idx="6937">
                  <c:v>2868.8399551223974</c:v>
                </c:pt>
                <c:pt idx="6938">
                  <c:v>2821.5658920602714</c:v>
                </c:pt>
                <c:pt idx="6939">
                  <c:v>2798.5149206927185</c:v>
                </c:pt>
                <c:pt idx="6940">
                  <c:v>2781.3116708010366</c:v>
                </c:pt>
                <c:pt idx="6941">
                  <c:v>2763.2541734575989</c:v>
                </c:pt>
                <c:pt idx="6942">
                  <c:v>2486.1573986864546</c:v>
                </c:pt>
                <c:pt idx="6943">
                  <c:v>2404.9669331837813</c:v>
                </c:pt>
                <c:pt idx="6944">
                  <c:v>2889.9185636221973</c:v>
                </c:pt>
                <c:pt idx="6945">
                  <c:v>2980.337071298839</c:v>
                </c:pt>
                <c:pt idx="6946">
                  <c:v>2948.3521626028755</c:v>
                </c:pt>
                <c:pt idx="6947">
                  <c:v>2941.9433653343967</c:v>
                </c:pt>
                <c:pt idx="6948">
                  <c:v>2746.3856650530315</c:v>
                </c:pt>
                <c:pt idx="6949">
                  <c:v>2942.1058521836835</c:v>
                </c:pt>
                <c:pt idx="6950">
                  <c:v>3002.1139046661533</c:v>
                </c:pt>
                <c:pt idx="6951">
                  <c:v>3002.2626855772496</c:v>
                </c:pt>
                <c:pt idx="6952">
                  <c:v>3009.8630578899297</c:v>
                </c:pt>
                <c:pt idx="6953">
                  <c:v>3011.6681688553472</c:v>
                </c:pt>
                <c:pt idx="6954">
                  <c:v>3012.2922386559567</c:v>
                </c:pt>
                <c:pt idx="6955">
                  <c:v>3014.1232515105548</c:v>
                </c:pt>
                <c:pt idx="6956">
                  <c:v>3016.9650898087311</c:v>
                </c:pt>
                <c:pt idx="6957">
                  <c:v>3019.9611425289595</c:v>
                </c:pt>
                <c:pt idx="6958">
                  <c:v>3021.2333734909071</c:v>
                </c:pt>
                <c:pt idx="6959">
                  <c:v>3003.7763219291155</c:v>
                </c:pt>
                <c:pt idx="6960">
                  <c:v>3003.5022253079514</c:v>
                </c:pt>
                <c:pt idx="6961">
                  <c:v>2954.579682341031</c:v>
                </c:pt>
                <c:pt idx="6962">
                  <c:v>2889.7268605528798</c:v>
                </c:pt>
                <c:pt idx="6963">
                  <c:v>2735.3854452723717</c:v>
                </c:pt>
                <c:pt idx="6964">
                  <c:v>2793.1644248014954</c:v>
                </c:pt>
                <c:pt idx="6965">
                  <c:v>2710.3968857925738</c:v>
                </c:pt>
                <c:pt idx="6966">
                  <c:v>2608.9463080963164</c:v>
                </c:pt>
                <c:pt idx="6967">
                  <c:v>2321.5332259505922</c:v>
                </c:pt>
                <c:pt idx="6968">
                  <c:v>2964.4402936593883</c:v>
                </c:pt>
                <c:pt idx="6969">
                  <c:v>2987.426793521744</c:v>
                </c:pt>
                <c:pt idx="6970">
                  <c:v>2964.7245658391212</c:v>
                </c:pt>
                <c:pt idx="6971">
                  <c:v>2930.2920949918116</c:v>
                </c:pt>
                <c:pt idx="6972">
                  <c:v>2696.9316975679985</c:v>
                </c:pt>
                <c:pt idx="6973">
                  <c:v>2915.8586573027997</c:v>
                </c:pt>
                <c:pt idx="6974">
                  <c:v>2977.4086728111724</c:v>
                </c:pt>
                <c:pt idx="6975">
                  <c:v>2986.8172495283125</c:v>
                </c:pt>
                <c:pt idx="6976">
                  <c:v>2988.23940328342</c:v>
                </c:pt>
                <c:pt idx="6977">
                  <c:v>2999.0333254886937</c:v>
                </c:pt>
                <c:pt idx="6978">
                  <c:v>3000.5777205061895</c:v>
                </c:pt>
                <c:pt idx="6979">
                  <c:v>3001.4639526849642</c:v>
                </c:pt>
                <c:pt idx="6980">
                  <c:v>3003.2357886248365</c:v>
                </c:pt>
                <c:pt idx="6981">
                  <c:v>3006.9073243218654</c:v>
                </c:pt>
                <c:pt idx="6982">
                  <c:v>3007.354675176608</c:v>
                </c:pt>
                <c:pt idx="6983">
                  <c:v>2968.1648908963798</c:v>
                </c:pt>
                <c:pt idx="6984">
                  <c:v>2976.3760932060559</c:v>
                </c:pt>
                <c:pt idx="6985">
                  <c:v>2887.9831211793353</c:v>
                </c:pt>
                <c:pt idx="6986">
                  <c:v>2730.9456839876948</c:v>
                </c:pt>
                <c:pt idx="6987">
                  <c:v>2710.2282716323903</c:v>
                </c:pt>
                <c:pt idx="6988">
                  <c:v>2701.6253974447291</c:v>
                </c:pt>
                <c:pt idx="6989">
                  <c:v>2657.4644066257706</c:v>
                </c:pt>
                <c:pt idx="6990">
                  <c:v>2384.9074772370573</c:v>
                </c:pt>
                <c:pt idx="6991">
                  <c:v>2434.5286974193459</c:v>
                </c:pt>
                <c:pt idx="6992">
                  <c:v>2948.7426701566674</c:v>
                </c:pt>
                <c:pt idx="6993">
                  <c:v>2972.6823221497525</c:v>
                </c:pt>
                <c:pt idx="6994">
                  <c:v>2946.7268436099394</c:v>
                </c:pt>
                <c:pt idx="6995">
                  <c:v>2929.0838638695309</c:v>
                </c:pt>
                <c:pt idx="6996">
                  <c:v>2704.5536558427157</c:v>
                </c:pt>
                <c:pt idx="6997">
                  <c:v>2902.7078329516389</c:v>
                </c:pt>
                <c:pt idx="6998">
                  <c:v>2954.6349482852797</c:v>
                </c:pt>
                <c:pt idx="6999">
                  <c:v>2953.469281920341</c:v>
                </c:pt>
                <c:pt idx="7000">
                  <c:v>2968.2421170562484</c:v>
                </c:pt>
                <c:pt idx="7001">
                  <c:v>2984.8839330431747</c:v>
                </c:pt>
                <c:pt idx="7002">
                  <c:v>2981.3341874689277</c:v>
                </c:pt>
                <c:pt idx="7003">
                  <c:v>2998.6510118901087</c:v>
                </c:pt>
                <c:pt idx="7004">
                  <c:v>3007.8825097221443</c:v>
                </c:pt>
                <c:pt idx="7005">
                  <c:v>3010.1510984049919</c:v>
                </c:pt>
                <c:pt idx="7006">
                  <c:v>2996.5510824166913</c:v>
                </c:pt>
                <c:pt idx="7007">
                  <c:v>2972.2136304049177</c:v>
                </c:pt>
                <c:pt idx="7008">
                  <c:v>2984.2818495628271</c:v>
                </c:pt>
                <c:pt idx="7009">
                  <c:v>2962.3067217672851</c:v>
                </c:pt>
                <c:pt idx="7010">
                  <c:v>2888.7314109548797</c:v>
                </c:pt>
                <c:pt idx="7011">
                  <c:v>2794.2990671654793</c:v>
                </c:pt>
                <c:pt idx="7012">
                  <c:v>2742.7441294280329</c:v>
                </c:pt>
                <c:pt idx="7013">
                  <c:v>2686.1830905332345</c:v>
                </c:pt>
                <c:pt idx="7014">
                  <c:v>2561.9472005974126</c:v>
                </c:pt>
                <c:pt idx="7015">
                  <c:v>2308.2683591573773</c:v>
                </c:pt>
                <c:pt idx="7016">
                  <c:v>2882.8115115204282</c:v>
                </c:pt>
                <c:pt idx="7017">
                  <c:v>2906.9910855988201</c:v>
                </c:pt>
                <c:pt idx="7018">
                  <c:v>2900.3457059526881</c:v>
                </c:pt>
                <c:pt idx="7019">
                  <c:v>2869.8970215288109</c:v>
                </c:pt>
                <c:pt idx="7020">
                  <c:v>2619.8816141067755</c:v>
                </c:pt>
                <c:pt idx="7021">
                  <c:v>2669.1168726501919</c:v>
                </c:pt>
                <c:pt idx="7022">
                  <c:v>2948.8039148350654</c:v>
                </c:pt>
                <c:pt idx="7023">
                  <c:v>2966.0062614821945</c:v>
                </c:pt>
                <c:pt idx="7024">
                  <c:v>2975.795249010499</c:v>
                </c:pt>
                <c:pt idx="7025">
                  <c:v>2993.5288764488414</c:v>
                </c:pt>
                <c:pt idx="7026">
                  <c:v>2996.2857549532864</c:v>
                </c:pt>
                <c:pt idx="7027">
                  <c:v>2997.8008946340824</c:v>
                </c:pt>
                <c:pt idx="7028">
                  <c:v>3000.8215216818871</c:v>
                </c:pt>
                <c:pt idx="7029">
                  <c:v>3002.556060725602</c:v>
                </c:pt>
                <c:pt idx="7030">
                  <c:v>3000.6432475988368</c:v>
                </c:pt>
                <c:pt idx="7031">
                  <c:v>2953.5442244779833</c:v>
                </c:pt>
                <c:pt idx="7032">
                  <c:v>2932.8344884209891</c:v>
                </c:pt>
                <c:pt idx="7033">
                  <c:v>2891.5259445533748</c:v>
                </c:pt>
                <c:pt idx="7034">
                  <c:v>2841.1052246213853</c:v>
                </c:pt>
                <c:pt idx="7035">
                  <c:v>2716.4195403844969</c:v>
                </c:pt>
                <c:pt idx="7036">
                  <c:v>2681.7727169396094</c:v>
                </c:pt>
                <c:pt idx="7037">
                  <c:v>2502.5892963539673</c:v>
                </c:pt>
                <c:pt idx="7038">
                  <c:v>2460.7578145783036</c:v>
                </c:pt>
                <c:pt idx="7039">
                  <c:v>2251.6041831687216</c:v>
                </c:pt>
                <c:pt idx="7040">
                  <c:v>2595.5687925646212</c:v>
                </c:pt>
                <c:pt idx="7041">
                  <c:v>2562.7767953103598</c:v>
                </c:pt>
                <c:pt idx="7042">
                  <c:v>2470.641436363745</c:v>
                </c:pt>
                <c:pt idx="7043">
                  <c:v>2404.1087311365272</c:v>
                </c:pt>
                <c:pt idx="7044">
                  <c:v>2095.6005049994069</c:v>
                </c:pt>
                <c:pt idx="7045">
                  <c:v>2156.3630413943147</c:v>
                </c:pt>
                <c:pt idx="7046">
                  <c:v>2440.1180194768572</c:v>
                </c:pt>
                <c:pt idx="7047">
                  <c:v>2510.7896328331763</c:v>
                </c:pt>
                <c:pt idx="7048">
                  <c:v>2547.3390601085434</c:v>
                </c:pt>
                <c:pt idx="7049">
                  <c:v>2688.4454993735044</c:v>
                </c:pt>
                <c:pt idx="7050">
                  <c:v>2811.4966653914371</c:v>
                </c:pt>
                <c:pt idx="7051">
                  <c:v>2851.0725355598252</c:v>
                </c:pt>
                <c:pt idx="7052">
                  <c:v>2857.8829076160873</c:v>
                </c:pt>
                <c:pt idx="7053">
                  <c:v>2860.2740659876208</c:v>
                </c:pt>
                <c:pt idx="7054">
                  <c:v>2842.4808604453501</c:v>
                </c:pt>
                <c:pt idx="7055">
                  <c:v>2802.5687795392878</c:v>
                </c:pt>
                <c:pt idx="7056">
                  <c:v>2853.0080924298736</c:v>
                </c:pt>
                <c:pt idx="7057">
                  <c:v>2809.097986300746</c:v>
                </c:pt>
                <c:pt idx="7058">
                  <c:v>2720.3783010760071</c:v>
                </c:pt>
                <c:pt idx="7059">
                  <c:v>2633.9477261106767</c:v>
                </c:pt>
                <c:pt idx="7060">
                  <c:v>2541.0413064819782</c:v>
                </c:pt>
                <c:pt idx="7061">
                  <c:v>2493.4286820332863</c:v>
                </c:pt>
                <c:pt idx="7062">
                  <c:v>2355.0253639710327</c:v>
                </c:pt>
                <c:pt idx="7063">
                  <c:v>2091.2146587842099</c:v>
                </c:pt>
                <c:pt idx="7064">
                  <c:v>2285.2722230150985</c:v>
                </c:pt>
                <c:pt idx="7065">
                  <c:v>2243.2110051121481</c:v>
                </c:pt>
                <c:pt idx="7066">
                  <c:v>2031.3301766203381</c:v>
                </c:pt>
                <c:pt idx="7067">
                  <c:v>1792.1195239616129</c:v>
                </c:pt>
                <c:pt idx="7068">
                  <c:v>1666.0370230956025</c:v>
                </c:pt>
                <c:pt idx="7069">
                  <c:v>1833.4406257189812</c:v>
                </c:pt>
                <c:pt idx="7070">
                  <c:v>1946.6090006785812</c:v>
                </c:pt>
                <c:pt idx="7071">
                  <c:v>1988.374953269956</c:v>
                </c:pt>
                <c:pt idx="7072">
                  <c:v>2018.02885600427</c:v>
                </c:pt>
                <c:pt idx="7073">
                  <c:v>2283.2373570824957</c:v>
                </c:pt>
                <c:pt idx="7074">
                  <c:v>2705.259039861503</c:v>
                </c:pt>
                <c:pt idx="7075">
                  <c:v>2834.9163235276637</c:v>
                </c:pt>
                <c:pt idx="7076">
                  <c:v>2851.6768103857376</c:v>
                </c:pt>
                <c:pt idx="7077">
                  <c:v>2858.5326593335531</c:v>
                </c:pt>
                <c:pt idx="7078">
                  <c:v>2830.5645983529012</c:v>
                </c:pt>
                <c:pt idx="7079">
                  <c:v>2743.3554397035905</c:v>
                </c:pt>
                <c:pt idx="7080">
                  <c:v>2793.1846862407583</c:v>
                </c:pt>
                <c:pt idx="7081">
                  <c:v>2717.004826113222</c:v>
                </c:pt>
                <c:pt idx="7082">
                  <c:v>2666.8070038632127</c:v>
                </c:pt>
                <c:pt idx="7083">
                  <c:v>2607.3344208628428</c:v>
                </c:pt>
                <c:pt idx="7084">
                  <c:v>2614.086124739717</c:v>
                </c:pt>
                <c:pt idx="7085">
                  <c:v>2611.0112579770948</c:v>
                </c:pt>
                <c:pt idx="7086">
                  <c:v>2531.688795430814</c:v>
                </c:pt>
                <c:pt idx="7087">
                  <c:v>2246.6518745231451</c:v>
                </c:pt>
                <c:pt idx="7088">
                  <c:v>2437.8587615656734</c:v>
                </c:pt>
                <c:pt idx="7089">
                  <c:v>2469.5003127486129</c:v>
                </c:pt>
                <c:pt idx="7090">
                  <c:v>2568.3863244290142</c:v>
                </c:pt>
                <c:pt idx="7091">
                  <c:v>2528.6380852381676</c:v>
                </c:pt>
                <c:pt idx="7092">
                  <c:v>2429.7776805343537</c:v>
                </c:pt>
                <c:pt idx="7093">
                  <c:v>2569.889265299671</c:v>
                </c:pt>
                <c:pt idx="7094">
                  <c:v>2579.3940582171699</c:v>
                </c:pt>
                <c:pt idx="7095">
                  <c:v>2591.138140927209</c:v>
                </c:pt>
                <c:pt idx="7096">
                  <c:v>2670.5247487847937</c:v>
                </c:pt>
                <c:pt idx="7097">
                  <c:v>2800.752617011306</c:v>
                </c:pt>
                <c:pt idx="7098">
                  <c:v>2902.4775910743674</c:v>
                </c:pt>
                <c:pt idx="7099">
                  <c:v>2937.1839393932423</c:v>
                </c:pt>
                <c:pt idx="7100">
                  <c:v>2950.0600461088643</c:v>
                </c:pt>
                <c:pt idx="7101">
                  <c:v>2941.7874879848723</c:v>
                </c:pt>
                <c:pt idx="7102">
                  <c:v>2812.8242253153376</c:v>
                </c:pt>
                <c:pt idx="7103">
                  <c:v>2844.4212602421603</c:v>
                </c:pt>
                <c:pt idx="7104">
                  <c:v>2857.7392692037138</c:v>
                </c:pt>
                <c:pt idx="7105">
                  <c:v>2828.0774397474561</c:v>
                </c:pt>
                <c:pt idx="7106">
                  <c:v>2778.3668503093604</c:v>
                </c:pt>
                <c:pt idx="7107">
                  <c:v>2746.5844152474988</c:v>
                </c:pt>
                <c:pt idx="7108">
                  <c:v>2706.8956267916087</c:v>
                </c:pt>
                <c:pt idx="7109">
                  <c:v>2571.7638963653926</c:v>
                </c:pt>
                <c:pt idx="7110">
                  <c:v>2500.7532534592115</c:v>
                </c:pt>
                <c:pt idx="7111">
                  <c:v>2320.2150249439705</c:v>
                </c:pt>
                <c:pt idx="7112">
                  <c:v>2763.6931358939692</c:v>
                </c:pt>
                <c:pt idx="7113">
                  <c:v>2858.8255566437538</c:v>
                </c:pt>
                <c:pt idx="7114">
                  <c:v>2807.0888051109841</c:v>
                </c:pt>
                <c:pt idx="7115">
                  <c:v>2776.5954673094398</c:v>
                </c:pt>
                <c:pt idx="7116">
                  <c:v>2473.6291024986754</c:v>
                </c:pt>
                <c:pt idx="7117">
                  <c:v>2697.6965186213743</c:v>
                </c:pt>
                <c:pt idx="7118">
                  <c:v>2754.2492931732922</c:v>
                </c:pt>
                <c:pt idx="7119">
                  <c:v>2735.4227983097135</c:v>
                </c:pt>
                <c:pt idx="7120">
                  <c:v>2809.4095375514753</c:v>
                </c:pt>
                <c:pt idx="7121">
                  <c:v>2922.372635555882</c:v>
                </c:pt>
                <c:pt idx="7122">
                  <c:v>2937.6861386072042</c:v>
                </c:pt>
                <c:pt idx="7123">
                  <c:v>2940.8459298928456</c:v>
                </c:pt>
                <c:pt idx="7124">
                  <c:v>2948.6425799519075</c:v>
                </c:pt>
                <c:pt idx="7125">
                  <c:v>2949.6355804035256</c:v>
                </c:pt>
                <c:pt idx="7126">
                  <c:v>2937.4761826472923</c:v>
                </c:pt>
                <c:pt idx="7127">
                  <c:v>2884.9028129969861</c:v>
                </c:pt>
                <c:pt idx="7128">
                  <c:v>2912.9601962958232</c:v>
                </c:pt>
                <c:pt idx="7129">
                  <c:v>2892.1083027890281</c:v>
                </c:pt>
                <c:pt idx="7130">
                  <c:v>2813.831766983315</c:v>
                </c:pt>
                <c:pt idx="7131">
                  <c:v>2659.7399425323747</c:v>
                </c:pt>
                <c:pt idx="7132">
                  <c:v>2644.9423988579115</c:v>
                </c:pt>
                <c:pt idx="7133">
                  <c:v>2533.0897903238074</c:v>
                </c:pt>
                <c:pt idx="7134">
                  <c:v>2426.1770420719708</c:v>
                </c:pt>
                <c:pt idx="7135">
                  <c:v>2189.6772475729508</c:v>
                </c:pt>
                <c:pt idx="7136">
                  <c:v>2822.6964772788742</c:v>
                </c:pt>
                <c:pt idx="7137">
                  <c:v>2874.6380455844637</c:v>
                </c:pt>
                <c:pt idx="7138">
                  <c:v>2764.8619239661798</c:v>
                </c:pt>
                <c:pt idx="7139">
                  <c:v>2707.2784092483912</c:v>
                </c:pt>
                <c:pt idx="7140">
                  <c:v>2361.4156378502671</c:v>
                </c:pt>
                <c:pt idx="7141">
                  <c:v>2606.3369462231622</c:v>
                </c:pt>
                <c:pt idx="7142">
                  <c:v>2784.9734801383538</c:v>
                </c:pt>
                <c:pt idx="7143">
                  <c:v>2872.8091148291824</c:v>
                </c:pt>
                <c:pt idx="7144">
                  <c:v>2895.0525351544838</c:v>
                </c:pt>
                <c:pt idx="7145">
                  <c:v>2952.9790713880429</c:v>
                </c:pt>
                <c:pt idx="7146">
                  <c:v>2974.8618500166776</c:v>
                </c:pt>
                <c:pt idx="7147">
                  <c:v>2978.5780272156817</c:v>
                </c:pt>
                <c:pt idx="7148">
                  <c:v>2977.1068079346715</c:v>
                </c:pt>
                <c:pt idx="7149">
                  <c:v>2978.7783078671082</c:v>
                </c:pt>
                <c:pt idx="7150">
                  <c:v>2956.7101930910039</c:v>
                </c:pt>
                <c:pt idx="7151">
                  <c:v>2897.5719024852488</c:v>
                </c:pt>
                <c:pt idx="7152">
                  <c:v>2882.2134308821314</c:v>
                </c:pt>
                <c:pt idx="7153">
                  <c:v>2871.2271371192492</c:v>
                </c:pt>
                <c:pt idx="7154">
                  <c:v>2797.8687784551539</c:v>
                </c:pt>
                <c:pt idx="7155">
                  <c:v>2722.1800587932339</c:v>
                </c:pt>
                <c:pt idx="7156">
                  <c:v>2696.0492164248458</c:v>
                </c:pt>
                <c:pt idx="7157">
                  <c:v>2520.9811327213615</c:v>
                </c:pt>
                <c:pt idx="7158">
                  <c:v>2430.063350747786</c:v>
                </c:pt>
                <c:pt idx="7159">
                  <c:v>2425.7091448938359</c:v>
                </c:pt>
                <c:pt idx="7160">
                  <c:v>2836.9627133665663</c:v>
                </c:pt>
                <c:pt idx="7161">
                  <c:v>2853.0688176592148</c:v>
                </c:pt>
                <c:pt idx="7162">
                  <c:v>2706.9828745530931</c:v>
                </c:pt>
                <c:pt idx="7163">
                  <c:v>2740.1965192377065</c:v>
                </c:pt>
                <c:pt idx="7164">
                  <c:v>2539.5560540619244</c:v>
                </c:pt>
                <c:pt idx="7165">
                  <c:v>2741.5469358599667</c:v>
                </c:pt>
                <c:pt idx="7166">
                  <c:v>2866.2359237929113</c:v>
                </c:pt>
                <c:pt idx="7167">
                  <c:v>2926.1109993398859</c:v>
                </c:pt>
                <c:pt idx="7168">
                  <c:v>2928.421236853228</c:v>
                </c:pt>
                <c:pt idx="7169">
                  <c:v>2985.3533015566736</c:v>
                </c:pt>
                <c:pt idx="7170">
                  <c:v>3005.5376878123052</c:v>
                </c:pt>
                <c:pt idx="7171">
                  <c:v>3018.6339092742883</c:v>
                </c:pt>
                <c:pt idx="7172">
                  <c:v>3018.5993275812461</c:v>
                </c:pt>
                <c:pt idx="7173">
                  <c:v>3020.8987958637663</c:v>
                </c:pt>
                <c:pt idx="7174">
                  <c:v>3014.1210398759704</c:v>
                </c:pt>
                <c:pt idx="7175">
                  <c:v>2964.2208709458937</c:v>
                </c:pt>
                <c:pt idx="7176">
                  <c:v>2994.6995806346763</c:v>
                </c:pt>
                <c:pt idx="7177">
                  <c:v>2934.3350881860733</c:v>
                </c:pt>
                <c:pt idx="7178">
                  <c:v>2795.8971909944794</c:v>
                </c:pt>
                <c:pt idx="7179">
                  <c:v>2740.4203164885303</c:v>
                </c:pt>
                <c:pt idx="7180">
                  <c:v>2702.667011991146</c:v>
                </c:pt>
                <c:pt idx="7181">
                  <c:v>2509.871182093249</c:v>
                </c:pt>
                <c:pt idx="7182">
                  <c:v>2558.809797553035</c:v>
                </c:pt>
                <c:pt idx="7183">
                  <c:v>2436.0875178149108</c:v>
                </c:pt>
                <c:pt idx="7184">
                  <c:v>2904.2980007271753</c:v>
                </c:pt>
                <c:pt idx="7185">
                  <c:v>2965.5147337349354</c:v>
                </c:pt>
                <c:pt idx="7186">
                  <c:v>2846.9933366484515</c:v>
                </c:pt>
                <c:pt idx="7187">
                  <c:v>2794.353040404691</c:v>
                </c:pt>
                <c:pt idx="7188">
                  <c:v>2489.5557013234497</c:v>
                </c:pt>
                <c:pt idx="7189">
                  <c:v>2598.0916431987694</c:v>
                </c:pt>
                <c:pt idx="7190">
                  <c:v>2967.5342384270643</c:v>
                </c:pt>
                <c:pt idx="7191">
                  <c:v>2967.7175137471118</c:v>
                </c:pt>
                <c:pt idx="7192">
                  <c:v>2918.152516635188</c:v>
                </c:pt>
                <c:pt idx="7193">
                  <c:v>2982.8146033213789</c:v>
                </c:pt>
                <c:pt idx="7194">
                  <c:v>2989.2833910931772</c:v>
                </c:pt>
                <c:pt idx="7195">
                  <c:v>3026.5791001615416</c:v>
                </c:pt>
                <c:pt idx="7196">
                  <c:v>3028.317421191211</c:v>
                </c:pt>
                <c:pt idx="7197">
                  <c:v>3028.7792648157447</c:v>
                </c:pt>
                <c:pt idx="7198">
                  <c:v>3004.4650119320895</c:v>
                </c:pt>
                <c:pt idx="7199">
                  <c:v>2943.8847288042953</c:v>
                </c:pt>
                <c:pt idx="7200">
                  <c:v>3002.0464010892529</c:v>
                </c:pt>
                <c:pt idx="7201">
                  <c:v>2976.5645563669232</c:v>
                </c:pt>
                <c:pt idx="7202">
                  <c:v>2911.2562257163368</c:v>
                </c:pt>
                <c:pt idx="7203">
                  <c:v>2858.6577249364423</c:v>
                </c:pt>
                <c:pt idx="7204">
                  <c:v>2836.9447930900105</c:v>
                </c:pt>
                <c:pt idx="7205">
                  <c:v>2670.5758719755836</c:v>
                </c:pt>
                <c:pt idx="7206">
                  <c:v>2613.4137396190599</c:v>
                </c:pt>
                <c:pt idx="7207">
                  <c:v>2356.7481074504012</c:v>
                </c:pt>
                <c:pt idx="7208">
                  <c:v>2858.5631624039765</c:v>
                </c:pt>
                <c:pt idx="7209">
                  <c:v>2881.5659842119348</c:v>
                </c:pt>
                <c:pt idx="7210">
                  <c:v>2584.3824893812575</c:v>
                </c:pt>
                <c:pt idx="7211">
                  <c:v>2322.8651343510128</c:v>
                </c:pt>
                <c:pt idx="7212">
                  <c:v>2120.7093798615615</c:v>
                </c:pt>
                <c:pt idx="7213">
                  <c:v>2193.3449991315033</c:v>
                </c:pt>
                <c:pt idx="7214">
                  <c:v>2402.978681559975</c:v>
                </c:pt>
                <c:pt idx="7215">
                  <c:v>2430.7116693982566</c:v>
                </c:pt>
                <c:pt idx="7216">
                  <c:v>2468.9024269998449</c:v>
                </c:pt>
                <c:pt idx="7217">
                  <c:v>2530.8356543474451</c:v>
                </c:pt>
                <c:pt idx="7218">
                  <c:v>2912.12881050329</c:v>
                </c:pt>
                <c:pt idx="7219">
                  <c:v>3004.6127535456999</c:v>
                </c:pt>
                <c:pt idx="7220">
                  <c:v>3012.0406372484003</c:v>
                </c:pt>
                <c:pt idx="7221">
                  <c:v>3016.768730151719</c:v>
                </c:pt>
                <c:pt idx="7222">
                  <c:v>3003.719098581837</c:v>
                </c:pt>
                <c:pt idx="7223">
                  <c:v>2891.8707231088351</c:v>
                </c:pt>
                <c:pt idx="7224">
                  <c:v>2956.5052479843234</c:v>
                </c:pt>
                <c:pt idx="7225">
                  <c:v>2840.4840843664042</c:v>
                </c:pt>
                <c:pt idx="7226">
                  <c:v>2757.3689908360716</c:v>
                </c:pt>
                <c:pt idx="7227">
                  <c:v>2721.0178442486572</c:v>
                </c:pt>
                <c:pt idx="7228">
                  <c:v>2732.663552308114</c:v>
                </c:pt>
                <c:pt idx="7229">
                  <c:v>2740.3785090715551</c:v>
                </c:pt>
                <c:pt idx="7230">
                  <c:v>2512.9882693039053</c:v>
                </c:pt>
                <c:pt idx="7231">
                  <c:v>2104.8736619834303</c:v>
                </c:pt>
                <c:pt idx="7232">
                  <c:v>2048.1088089271616</c:v>
                </c:pt>
                <c:pt idx="7233">
                  <c:v>2010.557073906567</c:v>
                </c:pt>
                <c:pt idx="7234">
                  <c:v>2030.0211821318985</c:v>
                </c:pt>
                <c:pt idx="7235">
                  <c:v>1931.468838182705</c:v>
                </c:pt>
                <c:pt idx="7236">
                  <c:v>1799.2150652207633</c:v>
                </c:pt>
                <c:pt idx="7237">
                  <c:v>1994.8193121877753</c:v>
                </c:pt>
                <c:pt idx="7238">
                  <c:v>2011.6783609124209</c:v>
                </c:pt>
                <c:pt idx="7239">
                  <c:v>2117.129656762876</c:v>
                </c:pt>
                <c:pt idx="7240">
                  <c:v>2217.9578508935251</c:v>
                </c:pt>
                <c:pt idx="7241">
                  <c:v>2665.6627000083272</c:v>
                </c:pt>
                <c:pt idx="7242">
                  <c:v>2880.5452812520366</c:v>
                </c:pt>
                <c:pt idx="7243">
                  <c:v>2935.545002085024</c:v>
                </c:pt>
                <c:pt idx="7244">
                  <c:v>2956.634425395775</c:v>
                </c:pt>
                <c:pt idx="7245">
                  <c:v>2945.9694048829601</c:v>
                </c:pt>
                <c:pt idx="7246">
                  <c:v>2753.5704273107031</c:v>
                </c:pt>
                <c:pt idx="7247">
                  <c:v>2804.797620782881</c:v>
                </c:pt>
                <c:pt idx="7248">
                  <c:v>2826.5595553298326</c:v>
                </c:pt>
                <c:pt idx="7249">
                  <c:v>2776.5013053723928</c:v>
                </c:pt>
                <c:pt idx="7250">
                  <c:v>2712.4696942052133</c:v>
                </c:pt>
                <c:pt idx="7251">
                  <c:v>2697.6400560891607</c:v>
                </c:pt>
                <c:pt idx="7252">
                  <c:v>2611.6343454207135</c:v>
                </c:pt>
                <c:pt idx="7253">
                  <c:v>2537.5434625807288</c:v>
                </c:pt>
                <c:pt idx="7254">
                  <c:v>2562.0101735671215</c:v>
                </c:pt>
                <c:pt idx="7255">
                  <c:v>2390.8135030865565</c:v>
                </c:pt>
                <c:pt idx="7256">
                  <c:v>2728.9891740590779</c:v>
                </c:pt>
                <c:pt idx="7257">
                  <c:v>2706.2547154785243</c:v>
                </c:pt>
                <c:pt idx="7258">
                  <c:v>2585.9549901146465</c:v>
                </c:pt>
                <c:pt idx="7259">
                  <c:v>2577.1804114111728</c:v>
                </c:pt>
                <c:pt idx="7260">
                  <c:v>2380.2554949786163</c:v>
                </c:pt>
                <c:pt idx="7261">
                  <c:v>2604.0817450565419</c:v>
                </c:pt>
                <c:pt idx="7262">
                  <c:v>2803.6326743550544</c:v>
                </c:pt>
                <c:pt idx="7263">
                  <c:v>2725.9439856181948</c:v>
                </c:pt>
                <c:pt idx="7264">
                  <c:v>2793.6572519896781</c:v>
                </c:pt>
                <c:pt idx="7265">
                  <c:v>2978.0124180365269</c:v>
                </c:pt>
                <c:pt idx="7266">
                  <c:v>3005.4148656471198</c:v>
                </c:pt>
                <c:pt idx="7267">
                  <c:v>3013.0857889140279</c:v>
                </c:pt>
                <c:pt idx="7268">
                  <c:v>3016.0035989998805</c:v>
                </c:pt>
                <c:pt idx="7269">
                  <c:v>3028.206991096049</c:v>
                </c:pt>
                <c:pt idx="7270">
                  <c:v>3014.9027828021444</c:v>
                </c:pt>
                <c:pt idx="7271">
                  <c:v>2984.6689309825501</c:v>
                </c:pt>
                <c:pt idx="7272">
                  <c:v>3005.439709115165</c:v>
                </c:pt>
                <c:pt idx="7273">
                  <c:v>2969.2165050932831</c:v>
                </c:pt>
                <c:pt idx="7274">
                  <c:v>2798.4210599186031</c:v>
                </c:pt>
                <c:pt idx="7275">
                  <c:v>2710.8958913956467</c:v>
                </c:pt>
                <c:pt idx="7276">
                  <c:v>2686.8921573168932</c:v>
                </c:pt>
                <c:pt idx="7277">
                  <c:v>2589.3764998934143</c:v>
                </c:pt>
                <c:pt idx="7278">
                  <c:v>2410.0357716510871</c:v>
                </c:pt>
                <c:pt idx="7279">
                  <c:v>2325.8538910777215</c:v>
                </c:pt>
                <c:pt idx="7280">
                  <c:v>2923.3371498207925</c:v>
                </c:pt>
                <c:pt idx="7281">
                  <c:v>2936.0632271782179</c:v>
                </c:pt>
                <c:pt idx="7282">
                  <c:v>2792.4498211004411</c:v>
                </c:pt>
                <c:pt idx="7283">
                  <c:v>2755.219636220329</c:v>
                </c:pt>
                <c:pt idx="7284">
                  <c:v>2361.9633585963052</c:v>
                </c:pt>
                <c:pt idx="7285">
                  <c:v>2578.0176257521621</c:v>
                </c:pt>
                <c:pt idx="7286">
                  <c:v>2833.8553502915424</c:v>
                </c:pt>
                <c:pt idx="7287">
                  <c:v>2922.3969047962896</c:v>
                </c:pt>
                <c:pt idx="7288">
                  <c:v>2927.7915883668406</c:v>
                </c:pt>
                <c:pt idx="7289">
                  <c:v>2994.3500903423069</c:v>
                </c:pt>
                <c:pt idx="7290">
                  <c:v>3034.0624887184886</c:v>
                </c:pt>
                <c:pt idx="7291">
                  <c:v>3036.0613067329905</c:v>
                </c:pt>
                <c:pt idx="7292">
                  <c:v>3037.38169426891</c:v>
                </c:pt>
                <c:pt idx="7293">
                  <c:v>3038.9769822272347</c:v>
                </c:pt>
                <c:pt idx="7294">
                  <c:v>3001.2654766024571</c:v>
                </c:pt>
                <c:pt idx="7295">
                  <c:v>2932.6214219564035</c:v>
                </c:pt>
                <c:pt idx="7296">
                  <c:v>2912.3109526837629</c:v>
                </c:pt>
                <c:pt idx="7297">
                  <c:v>2904.6678703733701</c:v>
                </c:pt>
                <c:pt idx="7298">
                  <c:v>2811.5915771693485</c:v>
                </c:pt>
                <c:pt idx="7299">
                  <c:v>2652.9602888836921</c:v>
                </c:pt>
                <c:pt idx="7300">
                  <c:v>2604.9832248961475</c:v>
                </c:pt>
                <c:pt idx="7301">
                  <c:v>2540.4844898874039</c:v>
                </c:pt>
                <c:pt idx="7302">
                  <c:v>2331.6444659844469</c:v>
                </c:pt>
                <c:pt idx="7303">
                  <c:v>2392.9946799785762</c:v>
                </c:pt>
                <c:pt idx="7304">
                  <c:v>2843.7104514398002</c:v>
                </c:pt>
                <c:pt idx="7305">
                  <c:v>2838.3934482035525</c:v>
                </c:pt>
                <c:pt idx="7306">
                  <c:v>2617.2563269579236</c:v>
                </c:pt>
                <c:pt idx="7307">
                  <c:v>2627.15160076558</c:v>
                </c:pt>
                <c:pt idx="7308">
                  <c:v>2303.9014670186575</c:v>
                </c:pt>
                <c:pt idx="7309">
                  <c:v>2618.6831628029636</c:v>
                </c:pt>
                <c:pt idx="7310">
                  <c:v>2813.8272213714881</c:v>
                </c:pt>
                <c:pt idx="7311">
                  <c:v>2923.9740518782423</c:v>
                </c:pt>
                <c:pt idx="7312">
                  <c:v>2911.7167920603761</c:v>
                </c:pt>
                <c:pt idx="7313">
                  <c:v>2986.6755123826961</c:v>
                </c:pt>
                <c:pt idx="7314">
                  <c:v>3004.8982925631908</c:v>
                </c:pt>
                <c:pt idx="7315">
                  <c:v>3026.0187671372305</c:v>
                </c:pt>
                <c:pt idx="7316">
                  <c:v>3029.2072569482325</c:v>
                </c:pt>
                <c:pt idx="7317">
                  <c:v>3031.385578716031</c:v>
                </c:pt>
                <c:pt idx="7318">
                  <c:v>3009.7455072289695</c:v>
                </c:pt>
                <c:pt idx="7319">
                  <c:v>2920.1370820555785</c:v>
                </c:pt>
                <c:pt idx="7320">
                  <c:v>2964.1389519642094</c:v>
                </c:pt>
                <c:pt idx="7321">
                  <c:v>2893.3066493371925</c:v>
                </c:pt>
                <c:pt idx="7322">
                  <c:v>2723.5130445242949</c:v>
                </c:pt>
                <c:pt idx="7323">
                  <c:v>2693.861747754414</c:v>
                </c:pt>
                <c:pt idx="7324">
                  <c:v>2622.0063845189225</c:v>
                </c:pt>
                <c:pt idx="7325">
                  <c:v>2500.3870836347087</c:v>
                </c:pt>
                <c:pt idx="7326">
                  <c:v>2419.1206928711581</c:v>
                </c:pt>
                <c:pt idx="7327">
                  <c:v>2303.7446408235828</c:v>
                </c:pt>
                <c:pt idx="7328">
                  <c:v>2826.7608768910413</c:v>
                </c:pt>
                <c:pt idx="7329">
                  <c:v>2899.2332747844994</c:v>
                </c:pt>
                <c:pt idx="7330">
                  <c:v>2688.7075292433487</c:v>
                </c:pt>
                <c:pt idx="7331">
                  <c:v>2659.287181204737</c:v>
                </c:pt>
                <c:pt idx="7332">
                  <c:v>2490.143447832952</c:v>
                </c:pt>
                <c:pt idx="7333">
                  <c:v>2733.8620813281059</c:v>
                </c:pt>
                <c:pt idx="7334">
                  <c:v>2945.6852898098923</c:v>
                </c:pt>
                <c:pt idx="7335">
                  <c:v>2926.4057617009153</c:v>
                </c:pt>
                <c:pt idx="7336">
                  <c:v>2930.0178406378909</c:v>
                </c:pt>
                <c:pt idx="7337">
                  <c:v>2940.7761943685905</c:v>
                </c:pt>
                <c:pt idx="7338">
                  <c:v>2983.028085935558</c:v>
                </c:pt>
                <c:pt idx="7339">
                  <c:v>3008.7418642240191</c:v>
                </c:pt>
                <c:pt idx="7340">
                  <c:v>3018.078100073003</c:v>
                </c:pt>
                <c:pt idx="7341">
                  <c:v>3007.1811698547745</c:v>
                </c:pt>
                <c:pt idx="7342">
                  <c:v>2992.9334278989963</c:v>
                </c:pt>
                <c:pt idx="7343">
                  <c:v>2966.0658591112933</c:v>
                </c:pt>
                <c:pt idx="7344">
                  <c:v>2967.5966742451219</c:v>
                </c:pt>
                <c:pt idx="7345">
                  <c:v>2916.3052709174417</c:v>
                </c:pt>
                <c:pt idx="7346">
                  <c:v>2804.2540754365837</c:v>
                </c:pt>
                <c:pt idx="7347">
                  <c:v>2709.6479707590406</c:v>
                </c:pt>
                <c:pt idx="7348">
                  <c:v>2627.7491815661224</c:v>
                </c:pt>
                <c:pt idx="7349">
                  <c:v>2552.8119754089148</c:v>
                </c:pt>
                <c:pt idx="7350">
                  <c:v>2389.4533566601176</c:v>
                </c:pt>
                <c:pt idx="7351">
                  <c:v>2378.2529434044254</c:v>
                </c:pt>
                <c:pt idx="7352">
                  <c:v>2912.4079170999057</c:v>
                </c:pt>
                <c:pt idx="7353">
                  <c:v>2929.3889213510693</c:v>
                </c:pt>
                <c:pt idx="7354">
                  <c:v>2864.0457527236849</c:v>
                </c:pt>
                <c:pt idx="7355">
                  <c:v>2768.5130023178817</c:v>
                </c:pt>
                <c:pt idx="7356">
                  <c:v>2437.6326651907439</c:v>
                </c:pt>
                <c:pt idx="7357">
                  <c:v>2526.3461396813191</c:v>
                </c:pt>
                <c:pt idx="7358">
                  <c:v>2919.7451554626873</c:v>
                </c:pt>
                <c:pt idx="7359">
                  <c:v>2940.9137056507843</c:v>
                </c:pt>
                <c:pt idx="7360">
                  <c:v>2976.2042537260122</c:v>
                </c:pt>
                <c:pt idx="7361">
                  <c:v>2995.6697673267554</c:v>
                </c:pt>
                <c:pt idx="7362">
                  <c:v>3011.1747286647023</c:v>
                </c:pt>
                <c:pt idx="7363">
                  <c:v>3026.2234508582769</c:v>
                </c:pt>
                <c:pt idx="7364">
                  <c:v>3029.5098148764719</c:v>
                </c:pt>
                <c:pt idx="7365">
                  <c:v>3030.1306583908281</c:v>
                </c:pt>
                <c:pt idx="7366">
                  <c:v>3016.8315785777941</c:v>
                </c:pt>
                <c:pt idx="7367">
                  <c:v>2980.7067659096601</c:v>
                </c:pt>
                <c:pt idx="7368">
                  <c:v>2988.1525309152667</c:v>
                </c:pt>
                <c:pt idx="7369">
                  <c:v>2954.0670907827234</c:v>
                </c:pt>
                <c:pt idx="7370">
                  <c:v>2883.4844058043168</c:v>
                </c:pt>
                <c:pt idx="7371">
                  <c:v>2813.074445821243</c:v>
                </c:pt>
                <c:pt idx="7372">
                  <c:v>2763.7604777927022</c:v>
                </c:pt>
                <c:pt idx="7373">
                  <c:v>2732.5678845060106</c:v>
                </c:pt>
                <c:pt idx="7374">
                  <c:v>2497.7633513554292</c:v>
                </c:pt>
                <c:pt idx="7375">
                  <c:v>2384.4753222479162</c:v>
                </c:pt>
                <c:pt idx="7376">
                  <c:v>2713.9119093280469</c:v>
                </c:pt>
                <c:pt idx="7377">
                  <c:v>2668.7864653012607</c:v>
                </c:pt>
                <c:pt idx="7378">
                  <c:v>2445.1113801628076</c:v>
                </c:pt>
                <c:pt idx="7379">
                  <c:v>2370.8610726385746</c:v>
                </c:pt>
                <c:pt idx="7380">
                  <c:v>2120.3870273908701</c:v>
                </c:pt>
                <c:pt idx="7381">
                  <c:v>2221.575407911816</c:v>
                </c:pt>
                <c:pt idx="7382">
                  <c:v>2433.357422506675</c:v>
                </c:pt>
                <c:pt idx="7383">
                  <c:v>2541.5796301846731</c:v>
                </c:pt>
                <c:pt idx="7384">
                  <c:v>2508.2770422415597</c:v>
                </c:pt>
                <c:pt idx="7385">
                  <c:v>2879.4020366726386</c:v>
                </c:pt>
                <c:pt idx="7386">
                  <c:v>2926.5676283305211</c:v>
                </c:pt>
                <c:pt idx="7387">
                  <c:v>2935.1987268652147</c:v>
                </c:pt>
                <c:pt idx="7388">
                  <c:v>2948.5491058550915</c:v>
                </c:pt>
                <c:pt idx="7389">
                  <c:v>2937.4259764031922</c:v>
                </c:pt>
                <c:pt idx="7390">
                  <c:v>2925.347991758732</c:v>
                </c:pt>
                <c:pt idx="7391">
                  <c:v>2852.5667719956446</c:v>
                </c:pt>
                <c:pt idx="7392">
                  <c:v>2828.7087785916797</c:v>
                </c:pt>
                <c:pt idx="7393">
                  <c:v>2743.2622143761537</c:v>
                </c:pt>
                <c:pt idx="7394">
                  <c:v>2639.9545085814025</c:v>
                </c:pt>
                <c:pt idx="7395">
                  <c:v>2551.9701926247481</c:v>
                </c:pt>
                <c:pt idx="7396">
                  <c:v>2463.5707209811885</c:v>
                </c:pt>
                <c:pt idx="7397">
                  <c:v>2424.5571699879638</c:v>
                </c:pt>
                <c:pt idx="7398">
                  <c:v>2375.7220426436143</c:v>
                </c:pt>
                <c:pt idx="7399">
                  <c:v>2200.2875811655695</c:v>
                </c:pt>
                <c:pt idx="7400">
                  <c:v>2203.709403832213</c:v>
                </c:pt>
                <c:pt idx="7401">
                  <c:v>1942.5893837580459</c:v>
                </c:pt>
                <c:pt idx="7402">
                  <c:v>1845.1501108243649</c:v>
                </c:pt>
                <c:pt idx="7403">
                  <c:v>1784.1795321030647</c:v>
                </c:pt>
                <c:pt idx="7404">
                  <c:v>1658.5292189556903</c:v>
                </c:pt>
                <c:pt idx="7405">
                  <c:v>1846.8174163976951</c:v>
                </c:pt>
                <c:pt idx="7406">
                  <c:v>2227.5026776938735</c:v>
                </c:pt>
                <c:pt idx="7407">
                  <c:v>2282.6967457942201</c:v>
                </c:pt>
                <c:pt idx="7408">
                  <c:v>2260.7055936919805</c:v>
                </c:pt>
                <c:pt idx="7409">
                  <c:v>2504.0786327354444</c:v>
                </c:pt>
                <c:pt idx="7410">
                  <c:v>2735.996450186999</c:v>
                </c:pt>
                <c:pt idx="7411">
                  <c:v>2820.0740233428496</c:v>
                </c:pt>
                <c:pt idx="7412">
                  <c:v>2809.1134163548322</c:v>
                </c:pt>
                <c:pt idx="7413">
                  <c:v>2795.9140518768754</c:v>
                </c:pt>
                <c:pt idx="7414">
                  <c:v>2768.1021573609964</c:v>
                </c:pt>
                <c:pt idx="7415">
                  <c:v>2688.8828140414689</c:v>
                </c:pt>
                <c:pt idx="7416">
                  <c:v>2675.8585650147129</c:v>
                </c:pt>
                <c:pt idx="7417">
                  <c:v>2550.7310343550166</c:v>
                </c:pt>
                <c:pt idx="7418">
                  <c:v>2281.9096037976979</c:v>
                </c:pt>
                <c:pt idx="7419">
                  <c:v>2345.4323890097476</c:v>
                </c:pt>
                <c:pt idx="7420">
                  <c:v>2261.7265494728799</c:v>
                </c:pt>
                <c:pt idx="7421">
                  <c:v>2201.9363284189576</c:v>
                </c:pt>
                <c:pt idx="7422">
                  <c:v>2003.3871898255825</c:v>
                </c:pt>
                <c:pt idx="7423">
                  <c:v>2027.5647816099279</c:v>
                </c:pt>
                <c:pt idx="7424">
                  <c:v>2422.694195608733</c:v>
                </c:pt>
                <c:pt idx="7425">
                  <c:v>2482.17998811695</c:v>
                </c:pt>
                <c:pt idx="7426">
                  <c:v>2306.4330878643532</c:v>
                </c:pt>
                <c:pt idx="7427">
                  <c:v>2282.7772130129238</c:v>
                </c:pt>
                <c:pt idx="7428">
                  <c:v>2001.2662754867383</c:v>
                </c:pt>
                <c:pt idx="7429">
                  <c:v>2235.748496216831</c:v>
                </c:pt>
                <c:pt idx="7430">
                  <c:v>2524.4662385481288</c:v>
                </c:pt>
                <c:pt idx="7431">
                  <c:v>2395.0888402612545</c:v>
                </c:pt>
                <c:pt idx="7432">
                  <c:v>2686.0963168968651</c:v>
                </c:pt>
                <c:pt idx="7433">
                  <c:v>2762.7831395620487</c:v>
                </c:pt>
                <c:pt idx="7434">
                  <c:v>2913.8463277581013</c:v>
                </c:pt>
                <c:pt idx="7435">
                  <c:v>2953.8307044726544</c:v>
                </c:pt>
                <c:pt idx="7436">
                  <c:v>2961.7246256661801</c:v>
                </c:pt>
                <c:pt idx="7437">
                  <c:v>2971.5626658832025</c:v>
                </c:pt>
                <c:pt idx="7438">
                  <c:v>2914.5220979388987</c:v>
                </c:pt>
                <c:pt idx="7439">
                  <c:v>2838.5169529297314</c:v>
                </c:pt>
                <c:pt idx="7440">
                  <c:v>2842.8597026176476</c:v>
                </c:pt>
                <c:pt idx="7441">
                  <c:v>2752.053482967618</c:v>
                </c:pt>
                <c:pt idx="7442">
                  <c:v>2677.1689257588905</c:v>
                </c:pt>
                <c:pt idx="7443">
                  <c:v>2640.915902463481</c:v>
                </c:pt>
                <c:pt idx="7444">
                  <c:v>2533.8150575662098</c:v>
                </c:pt>
                <c:pt idx="7445">
                  <c:v>2531.6600556559583</c:v>
                </c:pt>
                <c:pt idx="7446">
                  <c:v>2392.8726104531452</c:v>
                </c:pt>
                <c:pt idx="7447">
                  <c:v>2453.9472014513549</c:v>
                </c:pt>
                <c:pt idx="7448">
                  <c:v>2910.9405323911628</c:v>
                </c:pt>
                <c:pt idx="7449">
                  <c:v>2876.8298605348054</c:v>
                </c:pt>
                <c:pt idx="7450">
                  <c:v>2786.7164370366627</c:v>
                </c:pt>
                <c:pt idx="7451">
                  <c:v>2749.8716316472924</c:v>
                </c:pt>
                <c:pt idx="7452">
                  <c:v>2458.1049633008861</c:v>
                </c:pt>
                <c:pt idx="7453">
                  <c:v>2731.1181294401613</c:v>
                </c:pt>
                <c:pt idx="7454">
                  <c:v>2893.68992671664</c:v>
                </c:pt>
                <c:pt idx="7455">
                  <c:v>2950.093159685166</c:v>
                </c:pt>
                <c:pt idx="7456">
                  <c:v>2935.0829151676789</c:v>
                </c:pt>
                <c:pt idx="7457">
                  <c:v>2969.1771760198908</c:v>
                </c:pt>
                <c:pt idx="7458">
                  <c:v>2979.2759679807441</c:v>
                </c:pt>
                <c:pt idx="7459">
                  <c:v>2996.4236081291829</c:v>
                </c:pt>
                <c:pt idx="7460">
                  <c:v>3006.8749334463892</c:v>
                </c:pt>
                <c:pt idx="7461">
                  <c:v>2996.6663376723491</c:v>
                </c:pt>
                <c:pt idx="7462">
                  <c:v>2970.0757045333276</c:v>
                </c:pt>
                <c:pt idx="7463">
                  <c:v>2924.1397823616762</c:v>
                </c:pt>
                <c:pt idx="7464">
                  <c:v>2947.6866319469264</c:v>
                </c:pt>
                <c:pt idx="7465">
                  <c:v>2903.8914005755514</c:v>
                </c:pt>
                <c:pt idx="7466">
                  <c:v>2838.3619496452015</c:v>
                </c:pt>
                <c:pt idx="7467">
                  <c:v>2677.9092908732086</c:v>
                </c:pt>
                <c:pt idx="7468">
                  <c:v>2631.7732007735353</c:v>
                </c:pt>
                <c:pt idx="7469">
                  <c:v>2620.0533133877134</c:v>
                </c:pt>
                <c:pt idx="7470">
                  <c:v>2423.4295609064588</c:v>
                </c:pt>
                <c:pt idx="7471">
                  <c:v>2398.1233188994734</c:v>
                </c:pt>
                <c:pt idx="7472">
                  <c:v>2904.7515644027153</c:v>
                </c:pt>
                <c:pt idx="7473">
                  <c:v>2886.5703836466446</c:v>
                </c:pt>
                <c:pt idx="7474">
                  <c:v>2753.6882862572897</c:v>
                </c:pt>
                <c:pt idx="7475">
                  <c:v>2778.94417239431</c:v>
                </c:pt>
                <c:pt idx="7476">
                  <c:v>2502.2199029608123</c:v>
                </c:pt>
                <c:pt idx="7477">
                  <c:v>2682.0867834444844</c:v>
                </c:pt>
                <c:pt idx="7478">
                  <c:v>2916.7966446936007</c:v>
                </c:pt>
                <c:pt idx="7479">
                  <c:v>2893.4508878666247</c:v>
                </c:pt>
                <c:pt idx="7480">
                  <c:v>2866.89187930568</c:v>
                </c:pt>
                <c:pt idx="7481">
                  <c:v>2897.6474726193642</c:v>
                </c:pt>
                <c:pt idx="7482">
                  <c:v>2947.2504079944761</c:v>
                </c:pt>
                <c:pt idx="7483">
                  <c:v>2973.6382124768807</c:v>
                </c:pt>
                <c:pt idx="7484">
                  <c:v>2991.7315149618498</c:v>
                </c:pt>
                <c:pt idx="7485">
                  <c:v>2979.433275372819</c:v>
                </c:pt>
                <c:pt idx="7486">
                  <c:v>2959.7409152304499</c:v>
                </c:pt>
                <c:pt idx="7487">
                  <c:v>2903.5429594530651</c:v>
                </c:pt>
                <c:pt idx="7488">
                  <c:v>2924.1776838634305</c:v>
                </c:pt>
                <c:pt idx="7489">
                  <c:v>2881.583689255066</c:v>
                </c:pt>
                <c:pt idx="7490">
                  <c:v>2778.1985411501678</c:v>
                </c:pt>
                <c:pt idx="7491">
                  <c:v>2665.4040220728739</c:v>
                </c:pt>
                <c:pt idx="7492">
                  <c:v>2578.9477563685368</c:v>
                </c:pt>
                <c:pt idx="7493">
                  <c:v>2559.8330257719008</c:v>
                </c:pt>
                <c:pt idx="7494">
                  <c:v>2371.7498910440831</c:v>
                </c:pt>
                <c:pt idx="7495">
                  <c:v>2329.5614648449764</c:v>
                </c:pt>
                <c:pt idx="7496">
                  <c:v>2854.3347054910228</c:v>
                </c:pt>
                <c:pt idx="7497">
                  <c:v>2868.920536723349</c:v>
                </c:pt>
                <c:pt idx="7498">
                  <c:v>2777.8933261529428</c:v>
                </c:pt>
                <c:pt idx="7499">
                  <c:v>2766.3970816684687</c:v>
                </c:pt>
                <c:pt idx="7500">
                  <c:v>2431.3341943883979</c:v>
                </c:pt>
                <c:pt idx="7501">
                  <c:v>2624.0853292492643</c:v>
                </c:pt>
                <c:pt idx="7502">
                  <c:v>2882.9629280827121</c:v>
                </c:pt>
                <c:pt idx="7503">
                  <c:v>2887.4481666513821</c:v>
                </c:pt>
                <c:pt idx="7504">
                  <c:v>2932.333164350614</c:v>
                </c:pt>
                <c:pt idx="7505">
                  <c:v>2965.4033203779909</c:v>
                </c:pt>
                <c:pt idx="7506">
                  <c:v>2983.3599203571248</c:v>
                </c:pt>
                <c:pt idx="7507">
                  <c:v>3001.1978448526688</c:v>
                </c:pt>
                <c:pt idx="7508">
                  <c:v>3007.7132905616472</c:v>
                </c:pt>
                <c:pt idx="7509">
                  <c:v>3007.2437943941036</c:v>
                </c:pt>
                <c:pt idx="7510">
                  <c:v>2970.7451846777353</c:v>
                </c:pt>
                <c:pt idx="7511">
                  <c:v>2907.1621119838092</c:v>
                </c:pt>
                <c:pt idx="7512">
                  <c:v>2924.7596328491977</c:v>
                </c:pt>
                <c:pt idx="7513">
                  <c:v>2882.194779817185</c:v>
                </c:pt>
                <c:pt idx="7514">
                  <c:v>2734.2334226276143</c:v>
                </c:pt>
                <c:pt idx="7515">
                  <c:v>2598.5023356998727</c:v>
                </c:pt>
                <c:pt idx="7516">
                  <c:v>2524.2946271453065</c:v>
                </c:pt>
                <c:pt idx="7517">
                  <c:v>2499.0031352445344</c:v>
                </c:pt>
                <c:pt idx="7518">
                  <c:v>2360.097816434768</c:v>
                </c:pt>
                <c:pt idx="7519">
                  <c:v>2284.3272140137324</c:v>
                </c:pt>
                <c:pt idx="7520">
                  <c:v>2754.8287527073171</c:v>
                </c:pt>
                <c:pt idx="7521">
                  <c:v>2725.0703959848461</c:v>
                </c:pt>
                <c:pt idx="7522">
                  <c:v>2628.7960660469807</c:v>
                </c:pt>
                <c:pt idx="7523">
                  <c:v>2624.2860657305814</c:v>
                </c:pt>
                <c:pt idx="7524">
                  <c:v>2219.3109748601114</c:v>
                </c:pt>
                <c:pt idx="7525">
                  <c:v>2316.1329229470439</c:v>
                </c:pt>
                <c:pt idx="7526">
                  <c:v>2654.254281945106</c:v>
                </c:pt>
                <c:pt idx="7527">
                  <c:v>2755.1284384933933</c:v>
                </c:pt>
                <c:pt idx="7528">
                  <c:v>2791.900965194377</c:v>
                </c:pt>
                <c:pt idx="7529">
                  <c:v>2866.2288886473661</c:v>
                </c:pt>
                <c:pt idx="7530">
                  <c:v>2896.028514467389</c:v>
                </c:pt>
                <c:pt idx="7531">
                  <c:v>2918.8432549109648</c:v>
                </c:pt>
                <c:pt idx="7532">
                  <c:v>2940.5409614307932</c:v>
                </c:pt>
                <c:pt idx="7533">
                  <c:v>2910.4600814512442</c:v>
                </c:pt>
                <c:pt idx="7534">
                  <c:v>2890.6472954988953</c:v>
                </c:pt>
                <c:pt idx="7535">
                  <c:v>2775.7441887363484</c:v>
                </c:pt>
                <c:pt idx="7536">
                  <c:v>2865.0239961161733</c:v>
                </c:pt>
                <c:pt idx="7537">
                  <c:v>2813.69712549106</c:v>
                </c:pt>
                <c:pt idx="7538">
                  <c:v>2695.069704380574</c:v>
                </c:pt>
                <c:pt idx="7539">
                  <c:v>2611.464571858904</c:v>
                </c:pt>
                <c:pt idx="7540">
                  <c:v>2523.0306695235126</c:v>
                </c:pt>
                <c:pt idx="7541">
                  <c:v>2561.914728507526</c:v>
                </c:pt>
                <c:pt idx="7542">
                  <c:v>2427.247202110269</c:v>
                </c:pt>
                <c:pt idx="7543">
                  <c:v>2289.5115976165566</c:v>
                </c:pt>
                <c:pt idx="7544">
                  <c:v>2543.0420927187233</c:v>
                </c:pt>
                <c:pt idx="7545">
                  <c:v>2539.7128556436442</c:v>
                </c:pt>
                <c:pt idx="7546">
                  <c:v>2352.2256185796132</c:v>
                </c:pt>
                <c:pt idx="7547">
                  <c:v>2211.7577813753928</c:v>
                </c:pt>
                <c:pt idx="7548">
                  <c:v>1862.0322772109191</c:v>
                </c:pt>
                <c:pt idx="7549">
                  <c:v>1965.7327028256966</c:v>
                </c:pt>
                <c:pt idx="7550">
                  <c:v>2262.2784641449343</c:v>
                </c:pt>
                <c:pt idx="7551">
                  <c:v>2368.1242597751925</c:v>
                </c:pt>
                <c:pt idx="7552">
                  <c:v>2484.5622227798895</c:v>
                </c:pt>
                <c:pt idx="7553">
                  <c:v>2678.7764633948946</c:v>
                </c:pt>
                <c:pt idx="7554">
                  <c:v>2842.0392690556996</c:v>
                </c:pt>
                <c:pt idx="7555">
                  <c:v>2900.5584749059399</c:v>
                </c:pt>
                <c:pt idx="7556">
                  <c:v>2917.6619600320955</c:v>
                </c:pt>
                <c:pt idx="7557">
                  <c:v>2871.1334890536659</c:v>
                </c:pt>
                <c:pt idx="7558">
                  <c:v>2814.5806047468118</c:v>
                </c:pt>
                <c:pt idx="7559">
                  <c:v>2614.426040428104</c:v>
                </c:pt>
                <c:pt idx="7560">
                  <c:v>2725.6834682431595</c:v>
                </c:pt>
                <c:pt idx="7561">
                  <c:v>2585.3570514358212</c:v>
                </c:pt>
                <c:pt idx="7562">
                  <c:v>2432.7574969831012</c:v>
                </c:pt>
                <c:pt idx="7563">
                  <c:v>2476.5759942430254</c:v>
                </c:pt>
                <c:pt idx="7564">
                  <c:v>2494.7359357210221</c:v>
                </c:pt>
                <c:pt idx="7565">
                  <c:v>2523.743748311294</c:v>
                </c:pt>
                <c:pt idx="7566">
                  <c:v>2327.3550332870127</c:v>
                </c:pt>
                <c:pt idx="7567">
                  <c:v>1982.2672155363844</c:v>
                </c:pt>
                <c:pt idx="7568">
                  <c:v>1968.0353341203547</c:v>
                </c:pt>
                <c:pt idx="7569">
                  <c:v>1922.5870762231852</c:v>
                </c:pt>
                <c:pt idx="7570">
                  <c:v>1652.1796486608869</c:v>
                </c:pt>
                <c:pt idx="7571">
                  <c:v>1567.9077202663291</c:v>
                </c:pt>
                <c:pt idx="7572">
                  <c:v>1370.5675746451236</c:v>
                </c:pt>
                <c:pt idx="7573">
                  <c:v>1557.9198013973814</c:v>
                </c:pt>
                <c:pt idx="7574">
                  <c:v>1794.9093009662538</c:v>
                </c:pt>
                <c:pt idx="7575">
                  <c:v>1670.895929327432</c:v>
                </c:pt>
                <c:pt idx="7576">
                  <c:v>2202.7047207440846</c:v>
                </c:pt>
                <c:pt idx="7577">
                  <c:v>2489.2618185087304</c:v>
                </c:pt>
                <c:pt idx="7578">
                  <c:v>2824.8410363921994</c:v>
                </c:pt>
                <c:pt idx="7579">
                  <c:v>2927.8272843133409</c:v>
                </c:pt>
                <c:pt idx="7580">
                  <c:v>2947.5004792470945</c:v>
                </c:pt>
                <c:pt idx="7581">
                  <c:v>2943.3644436672512</c:v>
                </c:pt>
                <c:pt idx="7582">
                  <c:v>2859.8302314656767</c:v>
                </c:pt>
                <c:pt idx="7583">
                  <c:v>2718.5610684702801</c:v>
                </c:pt>
                <c:pt idx="7584">
                  <c:v>2785.2589633389944</c:v>
                </c:pt>
                <c:pt idx="7585">
                  <c:v>2651.4841327064851</c:v>
                </c:pt>
                <c:pt idx="7586">
                  <c:v>2540.5351608846463</c:v>
                </c:pt>
                <c:pt idx="7587">
                  <c:v>2635.9133693623362</c:v>
                </c:pt>
                <c:pt idx="7588">
                  <c:v>2460.8751649228043</c:v>
                </c:pt>
                <c:pt idx="7589">
                  <c:v>2386.7903446214027</c:v>
                </c:pt>
                <c:pt idx="7590">
                  <c:v>2478.7192882113354</c:v>
                </c:pt>
                <c:pt idx="7591">
                  <c:v>2523.7841848389926</c:v>
                </c:pt>
                <c:pt idx="7592">
                  <c:v>2743.7234235055039</c:v>
                </c:pt>
                <c:pt idx="7593">
                  <c:v>2634.9756518891786</c:v>
                </c:pt>
                <c:pt idx="7594">
                  <c:v>2461.9478954638807</c:v>
                </c:pt>
                <c:pt idx="7595">
                  <c:v>2494.7062893241755</c:v>
                </c:pt>
                <c:pt idx="7596">
                  <c:v>2319.6773894095086</c:v>
                </c:pt>
                <c:pt idx="7597">
                  <c:v>2550.7325213199106</c:v>
                </c:pt>
                <c:pt idx="7598">
                  <c:v>2723.5648192278845</c:v>
                </c:pt>
                <c:pt idx="7599">
                  <c:v>2862.7055358007287</c:v>
                </c:pt>
                <c:pt idx="7600">
                  <c:v>2816.7757808310957</c:v>
                </c:pt>
                <c:pt idx="7601">
                  <c:v>2891.0296554410102</c:v>
                </c:pt>
                <c:pt idx="7602">
                  <c:v>3016.6075696862022</c:v>
                </c:pt>
                <c:pt idx="7603">
                  <c:v>3040.9232023322893</c:v>
                </c:pt>
                <c:pt idx="7604">
                  <c:v>3050.6152270528119</c:v>
                </c:pt>
                <c:pt idx="7605">
                  <c:v>3036.1602825076297</c:v>
                </c:pt>
                <c:pt idx="7606">
                  <c:v>2996.7976736967735</c:v>
                </c:pt>
                <c:pt idx="7607">
                  <c:v>2941.9024619979391</c:v>
                </c:pt>
                <c:pt idx="7608">
                  <c:v>2899.3826801607888</c:v>
                </c:pt>
                <c:pt idx="7609">
                  <c:v>2813.1244268909568</c:v>
                </c:pt>
                <c:pt idx="7610">
                  <c:v>2744.6590692338286</c:v>
                </c:pt>
                <c:pt idx="7611">
                  <c:v>2634.3025046438697</c:v>
                </c:pt>
                <c:pt idx="7612">
                  <c:v>2655.7851465650438</c:v>
                </c:pt>
                <c:pt idx="7613">
                  <c:v>2619.1657953689887</c:v>
                </c:pt>
                <c:pt idx="7614">
                  <c:v>2550.9642041350298</c:v>
                </c:pt>
                <c:pt idx="7615">
                  <c:v>2485.9235589226782</c:v>
                </c:pt>
                <c:pt idx="7616">
                  <c:v>2902.4012898983115</c:v>
                </c:pt>
                <c:pt idx="7617">
                  <c:v>2949.573354622511</c:v>
                </c:pt>
                <c:pt idx="7618">
                  <c:v>2873.2855602777549</c:v>
                </c:pt>
                <c:pt idx="7619">
                  <c:v>2874.3709043569725</c:v>
                </c:pt>
                <c:pt idx="7620">
                  <c:v>2601.2108454509635</c:v>
                </c:pt>
                <c:pt idx="7621">
                  <c:v>2749.2093559002774</c:v>
                </c:pt>
                <c:pt idx="7622">
                  <c:v>2976.9669667289922</c:v>
                </c:pt>
                <c:pt idx="7623">
                  <c:v>3002.1419056944451</c:v>
                </c:pt>
                <c:pt idx="7624">
                  <c:v>3006.9852247192075</c:v>
                </c:pt>
                <c:pt idx="7625">
                  <c:v>3048.6694472945628</c:v>
                </c:pt>
                <c:pt idx="7626">
                  <c:v>3052.09188069024</c:v>
                </c:pt>
                <c:pt idx="7627">
                  <c:v>3054.3377322780389</c:v>
                </c:pt>
                <c:pt idx="7628">
                  <c:v>3057.7739282069288</c:v>
                </c:pt>
                <c:pt idx="7629">
                  <c:v>3060.2501369469073</c:v>
                </c:pt>
                <c:pt idx="7630">
                  <c:v>3044.4136517742022</c:v>
                </c:pt>
                <c:pt idx="7631">
                  <c:v>3029.7256900139287</c:v>
                </c:pt>
                <c:pt idx="7632">
                  <c:v>3003.7524713817425</c:v>
                </c:pt>
                <c:pt idx="7633">
                  <c:v>2935.8755584222167</c:v>
                </c:pt>
                <c:pt idx="7634">
                  <c:v>2886.7222256236405</c:v>
                </c:pt>
                <c:pt idx="7635">
                  <c:v>2788.4217141828667</c:v>
                </c:pt>
                <c:pt idx="7636">
                  <c:v>2770.4346380322008</c:v>
                </c:pt>
                <c:pt idx="7637">
                  <c:v>2754.0138153786029</c:v>
                </c:pt>
                <c:pt idx="7638">
                  <c:v>2546.2073039864335</c:v>
                </c:pt>
                <c:pt idx="7639">
                  <c:v>2535.642326990087</c:v>
                </c:pt>
                <c:pt idx="7640">
                  <c:v>2953.5159225156776</c:v>
                </c:pt>
                <c:pt idx="7641">
                  <c:v>2965.6027109612719</c:v>
                </c:pt>
                <c:pt idx="7642">
                  <c:v>2924.3198890350322</c:v>
                </c:pt>
                <c:pt idx="7643">
                  <c:v>2892.4892908790307</c:v>
                </c:pt>
                <c:pt idx="7644">
                  <c:v>2585.7248305227167</c:v>
                </c:pt>
                <c:pt idx="7645">
                  <c:v>2729.078132413576</c:v>
                </c:pt>
                <c:pt idx="7646">
                  <c:v>2948.1144187358391</c:v>
                </c:pt>
                <c:pt idx="7647">
                  <c:v>2964.9605950184728</c:v>
                </c:pt>
                <c:pt idx="7648">
                  <c:v>3005.1255178595857</c:v>
                </c:pt>
                <c:pt idx="7649">
                  <c:v>3029.7723881551055</c:v>
                </c:pt>
                <c:pt idx="7650">
                  <c:v>3047.1242969230325</c:v>
                </c:pt>
                <c:pt idx="7651">
                  <c:v>3050.1734667059791</c:v>
                </c:pt>
                <c:pt idx="7652">
                  <c:v>3054.192880377479</c:v>
                </c:pt>
                <c:pt idx="7653">
                  <c:v>3055.7588802354085</c:v>
                </c:pt>
                <c:pt idx="7654">
                  <c:v>3036.6926244562737</c:v>
                </c:pt>
                <c:pt idx="7655">
                  <c:v>2974.4419780228645</c:v>
                </c:pt>
                <c:pt idx="7656">
                  <c:v>2996.1253275147351</c:v>
                </c:pt>
                <c:pt idx="7657">
                  <c:v>2946.1655741541617</c:v>
                </c:pt>
                <c:pt idx="7658">
                  <c:v>2835.7056001453288</c:v>
                </c:pt>
                <c:pt idx="7659">
                  <c:v>2734.0365098618795</c:v>
                </c:pt>
                <c:pt idx="7660">
                  <c:v>2725.2166710508163</c:v>
                </c:pt>
                <c:pt idx="7661">
                  <c:v>2679.6803513013538</c:v>
                </c:pt>
                <c:pt idx="7662">
                  <c:v>2542.9511981911974</c:v>
                </c:pt>
                <c:pt idx="7663">
                  <c:v>2427.9823114575929</c:v>
                </c:pt>
                <c:pt idx="7664">
                  <c:v>2915.8988916882317</c:v>
                </c:pt>
                <c:pt idx="7665">
                  <c:v>2958.0908290534599</c:v>
                </c:pt>
                <c:pt idx="7666">
                  <c:v>2835.0034302106878</c:v>
                </c:pt>
                <c:pt idx="7667">
                  <c:v>2822.1293554357326</c:v>
                </c:pt>
                <c:pt idx="7668">
                  <c:v>2587.5293216643722</c:v>
                </c:pt>
                <c:pt idx="7669">
                  <c:v>2763.5902819176067</c:v>
                </c:pt>
                <c:pt idx="7670">
                  <c:v>2900.9696823389231</c:v>
                </c:pt>
                <c:pt idx="7671">
                  <c:v>2925.4588724170767</c:v>
                </c:pt>
                <c:pt idx="7672">
                  <c:v>2935.6280137934814</c:v>
                </c:pt>
                <c:pt idx="7673">
                  <c:v>2992.5114292605967</c:v>
                </c:pt>
                <c:pt idx="7674">
                  <c:v>3005.9785511840737</c:v>
                </c:pt>
                <c:pt idx="7675">
                  <c:v>3026.2439133631397</c:v>
                </c:pt>
                <c:pt idx="7676">
                  <c:v>3029.8010290787361</c:v>
                </c:pt>
                <c:pt idx="7677">
                  <c:v>3018.3745505155225</c:v>
                </c:pt>
                <c:pt idx="7678">
                  <c:v>3003.0144277038107</c:v>
                </c:pt>
                <c:pt idx="7679">
                  <c:v>2943.4048844683225</c:v>
                </c:pt>
                <c:pt idx="7680">
                  <c:v>2965.8928932681692</c:v>
                </c:pt>
                <c:pt idx="7681">
                  <c:v>2901.7286789787013</c:v>
                </c:pt>
                <c:pt idx="7682">
                  <c:v>2786.2632165804885</c:v>
                </c:pt>
                <c:pt idx="7683">
                  <c:v>2612.7039639338518</c:v>
                </c:pt>
                <c:pt idx="7684">
                  <c:v>2582.0521045616333</c:v>
                </c:pt>
                <c:pt idx="7685">
                  <c:v>2589.3323492835598</c:v>
                </c:pt>
                <c:pt idx="7686">
                  <c:v>2402.1700131097073</c:v>
                </c:pt>
                <c:pt idx="7687">
                  <c:v>2399.9448754269602</c:v>
                </c:pt>
                <c:pt idx="7688">
                  <c:v>2858.0770389628278</c:v>
                </c:pt>
                <c:pt idx="7689">
                  <c:v>2894.0420522032182</c:v>
                </c:pt>
                <c:pt idx="7690">
                  <c:v>2643.9870996313348</c:v>
                </c:pt>
                <c:pt idx="7691">
                  <c:v>2614.3151848888215</c:v>
                </c:pt>
                <c:pt idx="7692">
                  <c:v>2324.2961811193227</c:v>
                </c:pt>
                <c:pt idx="7693">
                  <c:v>2406.2838600251439</c:v>
                </c:pt>
                <c:pt idx="7694">
                  <c:v>2719.3697250331738</c:v>
                </c:pt>
                <c:pt idx="7695">
                  <c:v>2835.0761684951958</c:v>
                </c:pt>
                <c:pt idx="7696">
                  <c:v>2854.886394763796</c:v>
                </c:pt>
                <c:pt idx="7697">
                  <c:v>2940.6900609897875</c:v>
                </c:pt>
                <c:pt idx="7698">
                  <c:v>2983.1340895844373</c:v>
                </c:pt>
                <c:pt idx="7699">
                  <c:v>3014.4120525080843</c:v>
                </c:pt>
                <c:pt idx="7700">
                  <c:v>3026.6296982329413</c:v>
                </c:pt>
                <c:pt idx="7701">
                  <c:v>2998.2946935583805</c:v>
                </c:pt>
                <c:pt idx="7702">
                  <c:v>2944.6059846303278</c:v>
                </c:pt>
                <c:pt idx="7703">
                  <c:v>2738.5748652476373</c:v>
                </c:pt>
                <c:pt idx="7704">
                  <c:v>2888.0638010286402</c:v>
                </c:pt>
                <c:pt idx="7705">
                  <c:v>2788.8520349502896</c:v>
                </c:pt>
                <c:pt idx="7706">
                  <c:v>2651.9729328409176</c:v>
                </c:pt>
                <c:pt idx="7707">
                  <c:v>2537.3105514115741</c:v>
                </c:pt>
                <c:pt idx="7708">
                  <c:v>2469.2055480294803</c:v>
                </c:pt>
                <c:pt idx="7709">
                  <c:v>2480.9391110324023</c:v>
                </c:pt>
                <c:pt idx="7710">
                  <c:v>2482.2590563323829</c:v>
                </c:pt>
                <c:pt idx="7711">
                  <c:v>2340.3200491306343</c:v>
                </c:pt>
                <c:pt idx="7712">
                  <c:v>2650.5409080817808</c:v>
                </c:pt>
                <c:pt idx="7713">
                  <c:v>2650.8752129349564</c:v>
                </c:pt>
                <c:pt idx="7714">
                  <c:v>2506.2323341333713</c:v>
                </c:pt>
                <c:pt idx="7715">
                  <c:v>2397.0026722827479</c:v>
                </c:pt>
                <c:pt idx="7716">
                  <c:v>2092.3795017166099</c:v>
                </c:pt>
                <c:pt idx="7717">
                  <c:v>2240.5975836840744</c:v>
                </c:pt>
                <c:pt idx="7718">
                  <c:v>2424.4300533942087</c:v>
                </c:pt>
                <c:pt idx="7719">
                  <c:v>2484.2075317689996</c:v>
                </c:pt>
                <c:pt idx="7720">
                  <c:v>2550.6116585141071</c:v>
                </c:pt>
                <c:pt idx="7721">
                  <c:v>2758.2882883098728</c:v>
                </c:pt>
                <c:pt idx="7722">
                  <c:v>2858.3055969266888</c:v>
                </c:pt>
                <c:pt idx="7723">
                  <c:v>2893.1246801790039</c:v>
                </c:pt>
                <c:pt idx="7724">
                  <c:v>2906.3709792133477</c:v>
                </c:pt>
                <c:pt idx="7725">
                  <c:v>2895.9600398796492</c:v>
                </c:pt>
                <c:pt idx="7726">
                  <c:v>2868.8346190952593</c:v>
                </c:pt>
                <c:pt idx="7727">
                  <c:v>2647.7953943670504</c:v>
                </c:pt>
                <c:pt idx="7728">
                  <c:v>2812.3760710779511</c:v>
                </c:pt>
                <c:pt idx="7729">
                  <c:v>2725.1795891313091</c:v>
                </c:pt>
                <c:pt idx="7730">
                  <c:v>2582.2970472145994</c:v>
                </c:pt>
                <c:pt idx="7731">
                  <c:v>2483.0978169112682</c:v>
                </c:pt>
                <c:pt idx="7732">
                  <c:v>2451.4809759213049</c:v>
                </c:pt>
                <c:pt idx="7733">
                  <c:v>2290.206260433019</c:v>
                </c:pt>
                <c:pt idx="7734">
                  <c:v>2306.2704010502039</c:v>
                </c:pt>
                <c:pt idx="7735">
                  <c:v>2131.2368107131992</c:v>
                </c:pt>
                <c:pt idx="7736">
                  <c:v>2171.4424154614626</c:v>
                </c:pt>
                <c:pt idx="7737">
                  <c:v>2071.933938380912</c:v>
                </c:pt>
                <c:pt idx="7738">
                  <c:v>1972.0386305281477</c:v>
                </c:pt>
                <c:pt idx="7739">
                  <c:v>1892.4545873497216</c:v>
                </c:pt>
                <c:pt idx="7740">
                  <c:v>1774.8783649585725</c:v>
                </c:pt>
                <c:pt idx="7741">
                  <c:v>1982.5061660918088</c:v>
                </c:pt>
                <c:pt idx="7742">
                  <c:v>2065.2427134090326</c:v>
                </c:pt>
                <c:pt idx="7743">
                  <c:v>2277.2349683223711</c:v>
                </c:pt>
                <c:pt idx="7744">
                  <c:v>2257.6425817982763</c:v>
                </c:pt>
                <c:pt idx="7745">
                  <c:v>2494.0152611298981</c:v>
                </c:pt>
                <c:pt idx="7746">
                  <c:v>2876.9015214257915</c:v>
                </c:pt>
                <c:pt idx="7747">
                  <c:v>2894.8173395622734</c:v>
                </c:pt>
                <c:pt idx="7748">
                  <c:v>2914.1739634680489</c:v>
                </c:pt>
                <c:pt idx="7749">
                  <c:v>2896.6360686044563</c:v>
                </c:pt>
                <c:pt idx="7750">
                  <c:v>2839.7025416235365</c:v>
                </c:pt>
                <c:pt idx="7751">
                  <c:v>2776.352467825081</c:v>
                </c:pt>
                <c:pt idx="7752">
                  <c:v>2777.4341971593744</c:v>
                </c:pt>
                <c:pt idx="7753">
                  <c:v>2611.5719993885978</c:v>
                </c:pt>
                <c:pt idx="7754">
                  <c:v>2511.6377254514323</c:v>
                </c:pt>
                <c:pt idx="7755">
                  <c:v>2355.3093647232145</c:v>
                </c:pt>
                <c:pt idx="7756">
                  <c:v>2410.3058963717122</c:v>
                </c:pt>
                <c:pt idx="7757">
                  <c:v>2506.1920553633072</c:v>
                </c:pt>
                <c:pt idx="7758">
                  <c:v>2372.5494310652375</c:v>
                </c:pt>
                <c:pt idx="7759">
                  <c:v>2256.5620845572112</c:v>
                </c:pt>
                <c:pt idx="7760">
                  <c:v>2549.9109538219241</c:v>
                </c:pt>
                <c:pt idx="7761">
                  <c:v>2644.0454631804168</c:v>
                </c:pt>
                <c:pt idx="7762">
                  <c:v>2518.4844860890862</c:v>
                </c:pt>
                <c:pt idx="7763">
                  <c:v>2530.6721683649748</c:v>
                </c:pt>
                <c:pt idx="7764">
                  <c:v>2174.5226879667598</c:v>
                </c:pt>
                <c:pt idx="7765">
                  <c:v>2611.3053544064014</c:v>
                </c:pt>
                <c:pt idx="7766">
                  <c:v>2719.2923547209029</c:v>
                </c:pt>
                <c:pt idx="7767">
                  <c:v>2732.3458588768185</c:v>
                </c:pt>
                <c:pt idx="7768">
                  <c:v>2830.8062281111124</c:v>
                </c:pt>
                <c:pt idx="7769">
                  <c:v>2966.1043768100981</c:v>
                </c:pt>
                <c:pt idx="7770">
                  <c:v>2961.8449010828426</c:v>
                </c:pt>
                <c:pt idx="7771">
                  <c:v>2999.8789828824811</c:v>
                </c:pt>
                <c:pt idx="7772">
                  <c:v>3007.8546053336404</c:v>
                </c:pt>
                <c:pt idx="7773">
                  <c:v>3003.2206682785863</c:v>
                </c:pt>
                <c:pt idx="7774">
                  <c:v>2946.4454104454635</c:v>
                </c:pt>
                <c:pt idx="7775">
                  <c:v>2888.0790803480122</c:v>
                </c:pt>
                <c:pt idx="7776">
                  <c:v>2925.2314902854987</c:v>
                </c:pt>
                <c:pt idx="7777">
                  <c:v>2746.7500179513595</c:v>
                </c:pt>
                <c:pt idx="7778">
                  <c:v>2685.6891584520749</c:v>
                </c:pt>
                <c:pt idx="7779">
                  <c:v>2713.9773787803801</c:v>
                </c:pt>
                <c:pt idx="7780">
                  <c:v>2629.5598934864147</c:v>
                </c:pt>
                <c:pt idx="7781">
                  <c:v>2646.3217821371991</c:v>
                </c:pt>
                <c:pt idx="7782">
                  <c:v>2398.9540250095824</c:v>
                </c:pt>
                <c:pt idx="7783">
                  <c:v>2389.4599379822557</c:v>
                </c:pt>
                <c:pt idx="7784">
                  <c:v>2759.3966142313707</c:v>
                </c:pt>
                <c:pt idx="7785">
                  <c:v>2779.4898806698206</c:v>
                </c:pt>
                <c:pt idx="7786">
                  <c:v>2752.3466094185633</c:v>
                </c:pt>
                <c:pt idx="7787">
                  <c:v>2728.9465840961821</c:v>
                </c:pt>
                <c:pt idx="7788">
                  <c:v>2486.7129076455712</c:v>
                </c:pt>
                <c:pt idx="7789">
                  <c:v>2724.1078818326096</c:v>
                </c:pt>
                <c:pt idx="7790">
                  <c:v>2924.157900186161</c:v>
                </c:pt>
                <c:pt idx="7791">
                  <c:v>2957.8630637500537</c:v>
                </c:pt>
                <c:pt idx="7792">
                  <c:v>2976.9867407358024</c:v>
                </c:pt>
                <c:pt idx="7793">
                  <c:v>2978.6954421977834</c:v>
                </c:pt>
                <c:pt idx="7794">
                  <c:v>2987.128230191106</c:v>
                </c:pt>
                <c:pt idx="7795">
                  <c:v>2999.7881425456744</c:v>
                </c:pt>
                <c:pt idx="7796">
                  <c:v>2998.5003285845896</c:v>
                </c:pt>
                <c:pt idx="7797">
                  <c:v>2980.8350145467748</c:v>
                </c:pt>
                <c:pt idx="7798">
                  <c:v>2981.6328602216954</c:v>
                </c:pt>
                <c:pt idx="7799">
                  <c:v>2867.6905907840733</c:v>
                </c:pt>
                <c:pt idx="7800">
                  <c:v>2948.7267004026235</c:v>
                </c:pt>
                <c:pt idx="7801">
                  <c:v>2912.7532356854986</c:v>
                </c:pt>
                <c:pt idx="7802">
                  <c:v>2838.5241262269501</c:v>
                </c:pt>
                <c:pt idx="7803">
                  <c:v>2718.8972594524216</c:v>
                </c:pt>
                <c:pt idx="7804">
                  <c:v>2705.892431497608</c:v>
                </c:pt>
                <c:pt idx="7805">
                  <c:v>2624.4087263467054</c:v>
                </c:pt>
                <c:pt idx="7806">
                  <c:v>2510.4569027928101</c:v>
                </c:pt>
                <c:pt idx="7807">
                  <c:v>2445.9647094217171</c:v>
                </c:pt>
                <c:pt idx="7808">
                  <c:v>2872.1580154199119</c:v>
                </c:pt>
                <c:pt idx="7809">
                  <c:v>2899.4618104971942</c:v>
                </c:pt>
                <c:pt idx="7810">
                  <c:v>2842.1353111174367</c:v>
                </c:pt>
                <c:pt idx="7811">
                  <c:v>2792.5777779068831</c:v>
                </c:pt>
                <c:pt idx="7812">
                  <c:v>2602.5046471161068</c:v>
                </c:pt>
                <c:pt idx="7813">
                  <c:v>2824.8792072559727</c:v>
                </c:pt>
                <c:pt idx="7814">
                  <c:v>2915.5470654548326</c:v>
                </c:pt>
                <c:pt idx="7815">
                  <c:v>2962.6575795277181</c:v>
                </c:pt>
                <c:pt idx="7816">
                  <c:v>2957.9304965632086</c:v>
                </c:pt>
                <c:pt idx="7817">
                  <c:v>3000.0932588209516</c:v>
                </c:pt>
                <c:pt idx="7818">
                  <c:v>3003.4232875132502</c:v>
                </c:pt>
                <c:pt idx="7819">
                  <c:v>3005.7785474130142</c:v>
                </c:pt>
                <c:pt idx="7820">
                  <c:v>3010.0991140064489</c:v>
                </c:pt>
                <c:pt idx="7821">
                  <c:v>3011.8883197333917</c:v>
                </c:pt>
                <c:pt idx="7822">
                  <c:v>2994.5133857829933</c:v>
                </c:pt>
                <c:pt idx="7823">
                  <c:v>2898.2504709740047</c:v>
                </c:pt>
                <c:pt idx="7824">
                  <c:v>2926.8838061673414</c:v>
                </c:pt>
                <c:pt idx="7825">
                  <c:v>2881.5278143148935</c:v>
                </c:pt>
                <c:pt idx="7826">
                  <c:v>2807.5653334943408</c:v>
                </c:pt>
                <c:pt idx="7827">
                  <c:v>2539.5578559337046</c:v>
                </c:pt>
                <c:pt idx="7828">
                  <c:v>2493.5094286655103</c:v>
                </c:pt>
                <c:pt idx="7829">
                  <c:v>2525.1933954416781</c:v>
                </c:pt>
                <c:pt idx="7830">
                  <c:v>2439.8073647973206</c:v>
                </c:pt>
                <c:pt idx="7831">
                  <c:v>2405.5709859451795</c:v>
                </c:pt>
                <c:pt idx="7832">
                  <c:v>2766.2510327426667</c:v>
                </c:pt>
                <c:pt idx="7833">
                  <c:v>2881.2621136688726</c:v>
                </c:pt>
                <c:pt idx="7834">
                  <c:v>2816.0455380602616</c:v>
                </c:pt>
                <c:pt idx="7835">
                  <c:v>2798.2372963972066</c:v>
                </c:pt>
                <c:pt idx="7836">
                  <c:v>2464.4008803382362</c:v>
                </c:pt>
                <c:pt idx="7837">
                  <c:v>2725.5473026612381</c:v>
                </c:pt>
                <c:pt idx="7838">
                  <c:v>2890.9775375305744</c:v>
                </c:pt>
                <c:pt idx="7839">
                  <c:v>2942.52669798345</c:v>
                </c:pt>
                <c:pt idx="7840">
                  <c:v>2964.3612914547525</c:v>
                </c:pt>
                <c:pt idx="7841">
                  <c:v>2986.2328879979236</c:v>
                </c:pt>
                <c:pt idx="7842">
                  <c:v>3002.7881213557375</c:v>
                </c:pt>
                <c:pt idx="7843">
                  <c:v>3006.2433666131574</c:v>
                </c:pt>
                <c:pt idx="7844">
                  <c:v>3009.1853437077079</c:v>
                </c:pt>
                <c:pt idx="7845">
                  <c:v>3010.9277080209904</c:v>
                </c:pt>
                <c:pt idx="7846">
                  <c:v>2980.4713549391795</c:v>
                </c:pt>
                <c:pt idx="7847">
                  <c:v>2876.4222991213201</c:v>
                </c:pt>
                <c:pt idx="7848">
                  <c:v>2893.6388342403498</c:v>
                </c:pt>
                <c:pt idx="7849">
                  <c:v>2846.8266611984895</c:v>
                </c:pt>
                <c:pt idx="7850">
                  <c:v>2707.1279278038205</c:v>
                </c:pt>
                <c:pt idx="7851">
                  <c:v>2532.5108632720508</c:v>
                </c:pt>
                <c:pt idx="7852">
                  <c:v>2406.2970093496388</c:v>
                </c:pt>
                <c:pt idx="7853">
                  <c:v>2440.2925519530463</c:v>
                </c:pt>
                <c:pt idx="7854">
                  <c:v>2403.8820797896246</c:v>
                </c:pt>
                <c:pt idx="7855">
                  <c:v>2334.3143620254082</c:v>
                </c:pt>
                <c:pt idx="7856">
                  <c:v>2658.9515002337816</c:v>
                </c:pt>
                <c:pt idx="7857">
                  <c:v>2704.5329265826549</c:v>
                </c:pt>
                <c:pt idx="7858">
                  <c:v>2591.4580250017798</c:v>
                </c:pt>
                <c:pt idx="7859">
                  <c:v>2500.2077623392938</c:v>
                </c:pt>
                <c:pt idx="7860">
                  <c:v>2306.0822161372243</c:v>
                </c:pt>
                <c:pt idx="7861">
                  <c:v>2442.8231825941766</c:v>
                </c:pt>
                <c:pt idx="7862">
                  <c:v>2710.3566563313034</c:v>
                </c:pt>
                <c:pt idx="7863">
                  <c:v>2758.0162861276408</c:v>
                </c:pt>
                <c:pt idx="7864">
                  <c:v>2801.0924140748161</c:v>
                </c:pt>
                <c:pt idx="7865">
                  <c:v>2903.4274977776527</c:v>
                </c:pt>
                <c:pt idx="7866">
                  <c:v>2926.2396538395369</c:v>
                </c:pt>
                <c:pt idx="7867">
                  <c:v>2932.6495466548572</c:v>
                </c:pt>
                <c:pt idx="7868">
                  <c:v>2937.6138096057489</c:v>
                </c:pt>
                <c:pt idx="7869">
                  <c:v>2920.8615632035626</c:v>
                </c:pt>
                <c:pt idx="7870">
                  <c:v>2903.2665503251255</c:v>
                </c:pt>
                <c:pt idx="7871">
                  <c:v>2665.035320293056</c:v>
                </c:pt>
                <c:pt idx="7872">
                  <c:v>2919.8484230665699</c:v>
                </c:pt>
                <c:pt idx="7873">
                  <c:v>2843.9732175774234</c:v>
                </c:pt>
                <c:pt idx="7874">
                  <c:v>2718.6826680963522</c:v>
                </c:pt>
                <c:pt idx="7875">
                  <c:v>2547.1567603058957</c:v>
                </c:pt>
                <c:pt idx="7876">
                  <c:v>2611.840014409067</c:v>
                </c:pt>
                <c:pt idx="7877">
                  <c:v>2536.5281786089226</c:v>
                </c:pt>
                <c:pt idx="7878">
                  <c:v>2378.6812516805885</c:v>
                </c:pt>
                <c:pt idx="7879">
                  <c:v>2270.8287523761301</c:v>
                </c:pt>
                <c:pt idx="7880">
                  <c:v>2702.1589482272057</c:v>
                </c:pt>
                <c:pt idx="7881">
                  <c:v>2704.0425830889135</c:v>
                </c:pt>
                <c:pt idx="7882">
                  <c:v>2463.0803612354675</c:v>
                </c:pt>
                <c:pt idx="7883">
                  <c:v>2351.5463181669529</c:v>
                </c:pt>
                <c:pt idx="7884">
                  <c:v>2163.2550333660306</c:v>
                </c:pt>
                <c:pt idx="7885">
                  <c:v>2255.8669606405215</c:v>
                </c:pt>
                <c:pt idx="7886">
                  <c:v>2352.5352841587555</c:v>
                </c:pt>
                <c:pt idx="7887">
                  <c:v>2506.8132624943682</c:v>
                </c:pt>
                <c:pt idx="7888">
                  <c:v>2489.7151059485477</c:v>
                </c:pt>
                <c:pt idx="7889">
                  <c:v>2707.8328322007101</c:v>
                </c:pt>
                <c:pt idx="7890">
                  <c:v>2910.4516840801498</c:v>
                </c:pt>
                <c:pt idx="7891">
                  <c:v>2945.139068746158</c:v>
                </c:pt>
                <c:pt idx="7892">
                  <c:v>2952.2129329987692</c:v>
                </c:pt>
                <c:pt idx="7893">
                  <c:v>2945.235448858421</c:v>
                </c:pt>
                <c:pt idx="7894">
                  <c:v>2855.9598942278635</c:v>
                </c:pt>
                <c:pt idx="7895">
                  <c:v>2720.3848131693267</c:v>
                </c:pt>
                <c:pt idx="7896">
                  <c:v>2790.748351496095</c:v>
                </c:pt>
                <c:pt idx="7897">
                  <c:v>2659.8904115948571</c:v>
                </c:pt>
                <c:pt idx="7898">
                  <c:v>2516.702811524799</c:v>
                </c:pt>
                <c:pt idx="7899">
                  <c:v>2351.6136208402204</c:v>
                </c:pt>
                <c:pt idx="7900">
                  <c:v>2305.5170454942149</c:v>
                </c:pt>
                <c:pt idx="7901">
                  <c:v>2538.7137135134349</c:v>
                </c:pt>
                <c:pt idx="7902">
                  <c:v>2451.451401501035</c:v>
                </c:pt>
                <c:pt idx="7903">
                  <c:v>2184.8105153233864</c:v>
                </c:pt>
                <c:pt idx="7904">
                  <c:v>2123.6017610069089</c:v>
                </c:pt>
                <c:pt idx="7905">
                  <c:v>2077.8873337347704</c:v>
                </c:pt>
                <c:pt idx="7906">
                  <c:v>1886.5551617346614</c:v>
                </c:pt>
                <c:pt idx="7907">
                  <c:v>1835.423390721264</c:v>
                </c:pt>
                <c:pt idx="7908">
                  <c:v>1468.0017223288735</c:v>
                </c:pt>
                <c:pt idx="7909">
                  <c:v>2010.9076285792307</c:v>
                </c:pt>
                <c:pt idx="7910">
                  <c:v>2139.4847451374885</c:v>
                </c:pt>
                <c:pt idx="7911">
                  <c:v>2293.0888532703784</c:v>
                </c:pt>
                <c:pt idx="7912">
                  <c:v>2539.8593141286028</c:v>
                </c:pt>
                <c:pt idx="7913">
                  <c:v>2824.5616833546942</c:v>
                </c:pt>
                <c:pt idx="7914">
                  <c:v>2881.0978067600463</c:v>
                </c:pt>
                <c:pt idx="7915">
                  <c:v>2917.0780797639791</c:v>
                </c:pt>
                <c:pt idx="7916">
                  <c:v>2925.3423873195761</c:v>
                </c:pt>
                <c:pt idx="7917">
                  <c:v>2892.9268419877885</c:v>
                </c:pt>
                <c:pt idx="7918">
                  <c:v>2780.8081016424449</c:v>
                </c:pt>
                <c:pt idx="7919">
                  <c:v>2642.8434075711457</c:v>
                </c:pt>
                <c:pt idx="7920">
                  <c:v>2792.1814063714392</c:v>
                </c:pt>
                <c:pt idx="7921">
                  <c:v>2564.4426327588171</c:v>
                </c:pt>
                <c:pt idx="7922">
                  <c:v>2503.6496214249273</c:v>
                </c:pt>
                <c:pt idx="7923">
                  <c:v>2643.6252565313325</c:v>
                </c:pt>
                <c:pt idx="7924">
                  <c:v>2450.1540286689219</c:v>
                </c:pt>
                <c:pt idx="7925">
                  <c:v>2561.6182017063243</c:v>
                </c:pt>
                <c:pt idx="7926">
                  <c:v>2559.1938182361678</c:v>
                </c:pt>
                <c:pt idx="7927">
                  <c:v>2398.1733623113946</c:v>
                </c:pt>
                <c:pt idx="7928">
                  <c:v>2534.5798337814467</c:v>
                </c:pt>
                <c:pt idx="7929">
                  <c:v>2470.5187103842227</c:v>
                </c:pt>
                <c:pt idx="7930">
                  <c:v>2419.806728869577</c:v>
                </c:pt>
                <c:pt idx="7931">
                  <c:v>2501.0460346273039</c:v>
                </c:pt>
                <c:pt idx="7932">
                  <c:v>2283.9953554557665</c:v>
                </c:pt>
                <c:pt idx="7933">
                  <c:v>2563.3032739882774</c:v>
                </c:pt>
                <c:pt idx="7934">
                  <c:v>2893.9346771219903</c:v>
                </c:pt>
                <c:pt idx="7935">
                  <c:v>2874.9994606078803</c:v>
                </c:pt>
                <c:pt idx="7936">
                  <c:v>2877.4410743750718</c:v>
                </c:pt>
                <c:pt idx="7937">
                  <c:v>2947.3743376357693</c:v>
                </c:pt>
                <c:pt idx="7938">
                  <c:v>2989.3174449796043</c:v>
                </c:pt>
                <c:pt idx="7939">
                  <c:v>3009.5669003505254</c:v>
                </c:pt>
                <c:pt idx="7940">
                  <c:v>3011.795272335321</c:v>
                </c:pt>
                <c:pt idx="7941">
                  <c:v>2980.9897881459951</c:v>
                </c:pt>
                <c:pt idx="7942">
                  <c:v>2961.7868594924662</c:v>
                </c:pt>
                <c:pt idx="7943">
                  <c:v>2846.0269908058485</c:v>
                </c:pt>
                <c:pt idx="7944">
                  <c:v>2904.3289879737399</c:v>
                </c:pt>
                <c:pt idx="7945">
                  <c:v>2834.6607548956567</c:v>
                </c:pt>
                <c:pt idx="7946">
                  <c:v>2756.0489458719585</c:v>
                </c:pt>
                <c:pt idx="7947">
                  <c:v>2560.231838941404</c:v>
                </c:pt>
                <c:pt idx="7948">
                  <c:v>2561.7659945618329</c:v>
                </c:pt>
                <c:pt idx="7949">
                  <c:v>2493.7784794066824</c:v>
                </c:pt>
                <c:pt idx="7950">
                  <c:v>2550.399049226985</c:v>
                </c:pt>
                <c:pt idx="7951">
                  <c:v>2500.7708616979385</c:v>
                </c:pt>
                <c:pt idx="7952">
                  <c:v>2867.2865640399596</c:v>
                </c:pt>
                <c:pt idx="7953">
                  <c:v>2846.3294478322955</c:v>
                </c:pt>
                <c:pt idx="7954">
                  <c:v>2755.242655831159</c:v>
                </c:pt>
                <c:pt idx="7955">
                  <c:v>2683.1752544932315</c:v>
                </c:pt>
                <c:pt idx="7956">
                  <c:v>2458.6771391080938</c:v>
                </c:pt>
                <c:pt idx="7957">
                  <c:v>2744.8193220163694</c:v>
                </c:pt>
                <c:pt idx="7958">
                  <c:v>2869.4075005796467</c:v>
                </c:pt>
                <c:pt idx="7959">
                  <c:v>2934.7731749270856</c:v>
                </c:pt>
                <c:pt idx="7960">
                  <c:v>2971.3274099958799</c:v>
                </c:pt>
                <c:pt idx="7961">
                  <c:v>3015.8246042001174</c:v>
                </c:pt>
                <c:pt idx="7962">
                  <c:v>3017.4291874981209</c:v>
                </c:pt>
                <c:pt idx="7963">
                  <c:v>3017.735799008653</c:v>
                </c:pt>
                <c:pt idx="7964">
                  <c:v>3021.9866908648955</c:v>
                </c:pt>
                <c:pt idx="7965">
                  <c:v>3018.1203008962639</c:v>
                </c:pt>
                <c:pt idx="7966">
                  <c:v>2951.6348473454273</c:v>
                </c:pt>
                <c:pt idx="7967">
                  <c:v>2821.0623606808854</c:v>
                </c:pt>
                <c:pt idx="7968">
                  <c:v>2875.8731328240401</c:v>
                </c:pt>
                <c:pt idx="7969">
                  <c:v>2793.0660044045071</c:v>
                </c:pt>
                <c:pt idx="7970">
                  <c:v>2725.78924953148</c:v>
                </c:pt>
                <c:pt idx="7971">
                  <c:v>2510.7428110246406</c:v>
                </c:pt>
                <c:pt idx="7972">
                  <c:v>2463.1988724269117</c:v>
                </c:pt>
                <c:pt idx="7973">
                  <c:v>2501.1593346955833</c:v>
                </c:pt>
                <c:pt idx="7974">
                  <c:v>2434.0176305697269</c:v>
                </c:pt>
                <c:pt idx="7975">
                  <c:v>2345.4726963698563</c:v>
                </c:pt>
                <c:pt idx="7976">
                  <c:v>2680.7407974291696</c:v>
                </c:pt>
                <c:pt idx="7977">
                  <c:v>2778.1253342543091</c:v>
                </c:pt>
                <c:pt idx="7978">
                  <c:v>2734.0205086617661</c:v>
                </c:pt>
                <c:pt idx="7979">
                  <c:v>2662.2099347160311</c:v>
                </c:pt>
                <c:pt idx="7980">
                  <c:v>2356.2630565221975</c:v>
                </c:pt>
                <c:pt idx="7981">
                  <c:v>2630.8331962963821</c:v>
                </c:pt>
                <c:pt idx="7982">
                  <c:v>2819.2479792571858</c:v>
                </c:pt>
                <c:pt idx="7983">
                  <c:v>2867.1993538737615</c:v>
                </c:pt>
                <c:pt idx="7984">
                  <c:v>2911.5320792238281</c:v>
                </c:pt>
                <c:pt idx="7985">
                  <c:v>2944.619592183577</c:v>
                </c:pt>
                <c:pt idx="7986">
                  <c:v>2948.6236353251497</c:v>
                </c:pt>
                <c:pt idx="7987">
                  <c:v>2949.6363648997221</c:v>
                </c:pt>
                <c:pt idx="7988">
                  <c:v>2942.2993567541289</c:v>
                </c:pt>
                <c:pt idx="7989">
                  <c:v>2914.2444052262117</c:v>
                </c:pt>
                <c:pt idx="7990">
                  <c:v>2841.5095946705301</c:v>
                </c:pt>
                <c:pt idx="7991">
                  <c:v>2712.6033280734064</c:v>
                </c:pt>
                <c:pt idx="7992">
                  <c:v>2797.7544172474145</c:v>
                </c:pt>
                <c:pt idx="7993">
                  <c:v>2737.6222742911759</c:v>
                </c:pt>
                <c:pt idx="7994">
                  <c:v>2634.319468790583</c:v>
                </c:pt>
                <c:pt idx="7995">
                  <c:v>2435.3567801993649</c:v>
                </c:pt>
                <c:pt idx="7996">
                  <c:v>2443.4062455127832</c:v>
                </c:pt>
                <c:pt idx="7997">
                  <c:v>2489.2208636490141</c:v>
                </c:pt>
                <c:pt idx="7998">
                  <c:v>2381.3545657476493</c:v>
                </c:pt>
                <c:pt idx="7999">
                  <c:v>2316.7052764708255</c:v>
                </c:pt>
                <c:pt idx="8000">
                  <c:v>2690.7536080647742</c:v>
                </c:pt>
                <c:pt idx="8001">
                  <c:v>2624.0967520139288</c:v>
                </c:pt>
                <c:pt idx="8002">
                  <c:v>2539.4218068137957</c:v>
                </c:pt>
                <c:pt idx="8003">
                  <c:v>2471.787656380352</c:v>
                </c:pt>
                <c:pt idx="8004">
                  <c:v>2351.3368493364023</c:v>
                </c:pt>
                <c:pt idx="8005">
                  <c:v>2589.7275634553725</c:v>
                </c:pt>
                <c:pt idx="8006">
                  <c:v>2760.2621083194672</c:v>
                </c:pt>
                <c:pt idx="8007">
                  <c:v>2881.7260396578959</c:v>
                </c:pt>
                <c:pt idx="8008">
                  <c:v>2880.177978319824</c:v>
                </c:pt>
                <c:pt idx="8009">
                  <c:v>2950.0814612782469</c:v>
                </c:pt>
                <c:pt idx="8010">
                  <c:v>2956.1857491474802</c:v>
                </c:pt>
                <c:pt idx="8011">
                  <c:v>2966.0327257223717</c:v>
                </c:pt>
                <c:pt idx="8012">
                  <c:v>2967.1704763467487</c:v>
                </c:pt>
                <c:pt idx="8013">
                  <c:v>2946.791090897148</c:v>
                </c:pt>
                <c:pt idx="8014">
                  <c:v>2839.8471078506268</c:v>
                </c:pt>
                <c:pt idx="8015">
                  <c:v>2703.9763276471058</c:v>
                </c:pt>
                <c:pt idx="8016">
                  <c:v>2851.1151181787291</c:v>
                </c:pt>
                <c:pt idx="8017">
                  <c:v>2714.0316611786084</c:v>
                </c:pt>
                <c:pt idx="8018">
                  <c:v>2562.8289444535012</c:v>
                </c:pt>
                <c:pt idx="8019">
                  <c:v>2440.0361290233759</c:v>
                </c:pt>
                <c:pt idx="8020">
                  <c:v>2539.0112131066471</c:v>
                </c:pt>
                <c:pt idx="8021">
                  <c:v>2555.1232866171968</c:v>
                </c:pt>
                <c:pt idx="8022">
                  <c:v>2501.3115565757707</c:v>
                </c:pt>
                <c:pt idx="8023">
                  <c:v>2390.8647960284652</c:v>
                </c:pt>
                <c:pt idx="8024">
                  <c:v>2757.2809338452566</c:v>
                </c:pt>
                <c:pt idx="8025">
                  <c:v>2732.2825560898755</c:v>
                </c:pt>
                <c:pt idx="8026">
                  <c:v>2482.0507941436044</c:v>
                </c:pt>
                <c:pt idx="8027">
                  <c:v>2466.6352583308226</c:v>
                </c:pt>
                <c:pt idx="8028">
                  <c:v>2305.2115239422255</c:v>
                </c:pt>
                <c:pt idx="8029">
                  <c:v>2451.6756198883181</c:v>
                </c:pt>
                <c:pt idx="8030">
                  <c:v>2619.9411952652517</c:v>
                </c:pt>
                <c:pt idx="8031">
                  <c:v>2701.8150873322938</c:v>
                </c:pt>
                <c:pt idx="8032">
                  <c:v>2700.1225775813264</c:v>
                </c:pt>
                <c:pt idx="8033">
                  <c:v>2949.5952085897152</c:v>
                </c:pt>
                <c:pt idx="8034">
                  <c:v>2967.0667328275786</c:v>
                </c:pt>
                <c:pt idx="8035">
                  <c:v>2973.2441772587345</c:v>
                </c:pt>
                <c:pt idx="8036">
                  <c:v>2974.7015855415029</c:v>
                </c:pt>
                <c:pt idx="8037">
                  <c:v>2955.9432192433269</c:v>
                </c:pt>
                <c:pt idx="8038">
                  <c:v>2887.3156730584378</c:v>
                </c:pt>
                <c:pt idx="8039">
                  <c:v>2770.3538491562358</c:v>
                </c:pt>
                <c:pt idx="8040">
                  <c:v>2778.2490498070551</c:v>
                </c:pt>
                <c:pt idx="8041">
                  <c:v>2737.0566884146579</c:v>
                </c:pt>
                <c:pt idx="8042">
                  <c:v>2641.1565999414074</c:v>
                </c:pt>
                <c:pt idx="8043">
                  <c:v>2455.5920795426264</c:v>
                </c:pt>
                <c:pt idx="8044">
                  <c:v>2432.3229167667705</c:v>
                </c:pt>
                <c:pt idx="8045">
                  <c:v>2598.3004878262263</c:v>
                </c:pt>
                <c:pt idx="8046">
                  <c:v>2505.2696036654661</c:v>
                </c:pt>
                <c:pt idx="8047">
                  <c:v>2380.2617290191442</c:v>
                </c:pt>
                <c:pt idx="8048">
                  <c:v>2627.2766503162829</c:v>
                </c:pt>
                <c:pt idx="8049">
                  <c:v>2525.7864804340525</c:v>
                </c:pt>
                <c:pt idx="8050">
                  <c:v>2426.1252800273301</c:v>
                </c:pt>
                <c:pt idx="8051">
                  <c:v>2397.210179600746</c:v>
                </c:pt>
                <c:pt idx="8052">
                  <c:v>2077.1836884710583</c:v>
                </c:pt>
                <c:pt idx="8053">
                  <c:v>2342.0736884131447</c:v>
                </c:pt>
                <c:pt idx="8054">
                  <c:v>2542.3775141480801</c:v>
                </c:pt>
                <c:pt idx="8055">
                  <c:v>2648.4172705532746</c:v>
                </c:pt>
                <c:pt idx="8056">
                  <c:v>2692.7551074122453</c:v>
                </c:pt>
                <c:pt idx="8057">
                  <c:v>2827.4067943801256</c:v>
                </c:pt>
                <c:pt idx="8058">
                  <c:v>2902.9742768061224</c:v>
                </c:pt>
                <c:pt idx="8059">
                  <c:v>2905.8164336119471</c:v>
                </c:pt>
                <c:pt idx="8060">
                  <c:v>2910.3564606020245</c:v>
                </c:pt>
                <c:pt idx="8061">
                  <c:v>2857.0331751134399</c:v>
                </c:pt>
                <c:pt idx="8062">
                  <c:v>2764.3406683495496</c:v>
                </c:pt>
                <c:pt idx="8063">
                  <c:v>2599.6001552445841</c:v>
                </c:pt>
                <c:pt idx="8064">
                  <c:v>2773.0531104714141</c:v>
                </c:pt>
                <c:pt idx="8065">
                  <c:v>2698.8825518440522</c:v>
                </c:pt>
                <c:pt idx="8066">
                  <c:v>2578.8909782142455</c:v>
                </c:pt>
                <c:pt idx="8067">
                  <c:v>2513.9218606689828</c:v>
                </c:pt>
                <c:pt idx="8068">
                  <c:v>2440.8471971317708</c:v>
                </c:pt>
                <c:pt idx="8069">
                  <c:v>2489.1968049245697</c:v>
                </c:pt>
                <c:pt idx="8070">
                  <c:v>2441.3500534238128</c:v>
                </c:pt>
                <c:pt idx="8071">
                  <c:v>2057.0816605859595</c:v>
                </c:pt>
                <c:pt idx="8072">
                  <c:v>2044.5627699862498</c:v>
                </c:pt>
                <c:pt idx="8073">
                  <c:v>2006.6447171471589</c:v>
                </c:pt>
                <c:pt idx="8074">
                  <c:v>1905.0611749712018</c:v>
                </c:pt>
                <c:pt idx="8075">
                  <c:v>1874.5839901001996</c:v>
                </c:pt>
                <c:pt idx="8076">
                  <c:v>1579.3403020215605</c:v>
                </c:pt>
                <c:pt idx="8077">
                  <c:v>1844.8932866889559</c:v>
                </c:pt>
                <c:pt idx="8078">
                  <c:v>2195.3212790765356</c:v>
                </c:pt>
                <c:pt idx="8079">
                  <c:v>2192.1092771561271</c:v>
                </c:pt>
                <c:pt idx="8080">
                  <c:v>2228.9810576850186</c:v>
                </c:pt>
                <c:pt idx="8081">
                  <c:v>2569.1225944461567</c:v>
                </c:pt>
                <c:pt idx="8082">
                  <c:v>2784.6015175952421</c:v>
                </c:pt>
                <c:pt idx="8083">
                  <c:v>2848.8421180385385</c:v>
                </c:pt>
                <c:pt idx="8084">
                  <c:v>2849.5683450260221</c:v>
                </c:pt>
                <c:pt idx="8085">
                  <c:v>2819.9514740279442</c:v>
                </c:pt>
                <c:pt idx="8086">
                  <c:v>2764.535833084678</c:v>
                </c:pt>
                <c:pt idx="8087">
                  <c:v>2692.6006837350856</c:v>
                </c:pt>
                <c:pt idx="8088">
                  <c:v>2635.5260030939999</c:v>
                </c:pt>
                <c:pt idx="8089">
                  <c:v>2524.552786252661</c:v>
                </c:pt>
                <c:pt idx="8090">
                  <c:v>2439.9101220462362</c:v>
                </c:pt>
                <c:pt idx="8091">
                  <c:v>2303.3058926836907</c:v>
                </c:pt>
                <c:pt idx="8092">
                  <c:v>2284.8044010089338</c:v>
                </c:pt>
                <c:pt idx="8093">
                  <c:v>2327.7602541759425</c:v>
                </c:pt>
                <c:pt idx="8094">
                  <c:v>2297.3361833486829</c:v>
                </c:pt>
                <c:pt idx="8095">
                  <c:v>2332.7165657307637</c:v>
                </c:pt>
                <c:pt idx="8096">
                  <c:v>2409.3905444438487</c:v>
                </c:pt>
                <c:pt idx="8097">
                  <c:v>2326.5810745785507</c:v>
                </c:pt>
                <c:pt idx="8098">
                  <c:v>2223.6221665847543</c:v>
                </c:pt>
                <c:pt idx="8099">
                  <c:v>2225.2492212422912</c:v>
                </c:pt>
                <c:pt idx="8100">
                  <c:v>2041.0716521034301</c:v>
                </c:pt>
                <c:pt idx="8101">
                  <c:v>2407.2664063307539</c:v>
                </c:pt>
                <c:pt idx="8102">
                  <c:v>2612.1305040153129</c:v>
                </c:pt>
                <c:pt idx="8103">
                  <c:v>2567.6078487880618</c:v>
                </c:pt>
                <c:pt idx="8104">
                  <c:v>2558.1480015715588</c:v>
                </c:pt>
                <c:pt idx="8105">
                  <c:v>2746.5572924974881</c:v>
                </c:pt>
                <c:pt idx="8106">
                  <c:v>2776.0093483202654</c:v>
                </c:pt>
                <c:pt idx="8107">
                  <c:v>2878.5333878917463</c:v>
                </c:pt>
                <c:pt idx="8108">
                  <c:v>2938.2063027493059</c:v>
                </c:pt>
                <c:pt idx="8109">
                  <c:v>2910.9530693118013</c:v>
                </c:pt>
                <c:pt idx="8110">
                  <c:v>2850.8924347912462</c:v>
                </c:pt>
                <c:pt idx="8111">
                  <c:v>2796.7785686757579</c:v>
                </c:pt>
                <c:pt idx="8112">
                  <c:v>2858.0688076972901</c:v>
                </c:pt>
                <c:pt idx="8113">
                  <c:v>2760.5885018014706</c:v>
                </c:pt>
                <c:pt idx="8114">
                  <c:v>2643.1382194836033</c:v>
                </c:pt>
                <c:pt idx="8115">
                  <c:v>2500.9864611887001</c:v>
                </c:pt>
                <c:pt idx="8116">
                  <c:v>2476.0263510514746</c:v>
                </c:pt>
                <c:pt idx="8117">
                  <c:v>2598.8915326016322</c:v>
                </c:pt>
                <c:pt idx="8118">
                  <c:v>2536.6122755971201</c:v>
                </c:pt>
                <c:pt idx="8119">
                  <c:v>2446.3494932701806</c:v>
                </c:pt>
                <c:pt idx="8120">
                  <c:v>2841.4078663710952</c:v>
                </c:pt>
                <c:pt idx="8121">
                  <c:v>2689.3994378222183</c:v>
                </c:pt>
                <c:pt idx="8122">
                  <c:v>2644.8799891557546</c:v>
                </c:pt>
                <c:pt idx="8123">
                  <c:v>2610.1175423078098</c:v>
                </c:pt>
                <c:pt idx="8124">
                  <c:v>2368.7059011854412</c:v>
                </c:pt>
                <c:pt idx="8125">
                  <c:v>2573.7072350155654</c:v>
                </c:pt>
                <c:pt idx="8126">
                  <c:v>2789.8582603266864</c:v>
                </c:pt>
                <c:pt idx="8127">
                  <c:v>2840.7254702050241</c:v>
                </c:pt>
                <c:pt idx="8128">
                  <c:v>2896.8202680321524</c:v>
                </c:pt>
                <c:pt idx="8129">
                  <c:v>2946.2504421244507</c:v>
                </c:pt>
                <c:pt idx="8130">
                  <c:v>2947.6888437968314</c:v>
                </c:pt>
                <c:pt idx="8131">
                  <c:v>2948.3138332894077</c:v>
                </c:pt>
                <c:pt idx="8132">
                  <c:v>2945.6256474932075</c:v>
                </c:pt>
                <c:pt idx="8133">
                  <c:v>2911.5276894800027</c:v>
                </c:pt>
                <c:pt idx="8134">
                  <c:v>2801.2239933638466</c:v>
                </c:pt>
                <c:pt idx="8135">
                  <c:v>2690.5672547544914</c:v>
                </c:pt>
                <c:pt idx="8136">
                  <c:v>2840.4943007241409</c:v>
                </c:pt>
                <c:pt idx="8137">
                  <c:v>2718.2251171162752</c:v>
                </c:pt>
                <c:pt idx="8138">
                  <c:v>2513.7245763074757</c:v>
                </c:pt>
                <c:pt idx="8139">
                  <c:v>2422.2320219096414</c:v>
                </c:pt>
                <c:pt idx="8140">
                  <c:v>2468.6292936733421</c:v>
                </c:pt>
                <c:pt idx="8141">
                  <c:v>2568.8055652049588</c:v>
                </c:pt>
                <c:pt idx="8142">
                  <c:v>2498.875606892464</c:v>
                </c:pt>
                <c:pt idx="8143">
                  <c:v>2392.9469271401699</c:v>
                </c:pt>
                <c:pt idx="8144">
                  <c:v>2675.4698289453208</c:v>
                </c:pt>
                <c:pt idx="8145">
                  <c:v>2581.7210029704215</c:v>
                </c:pt>
                <c:pt idx="8146">
                  <c:v>2488.967800794595</c:v>
                </c:pt>
                <c:pt idx="8147">
                  <c:v>2452.482146909625</c:v>
                </c:pt>
                <c:pt idx="8148">
                  <c:v>2283.0774346469443</c:v>
                </c:pt>
                <c:pt idx="8149">
                  <c:v>2423.070471622882</c:v>
                </c:pt>
                <c:pt idx="8150">
                  <c:v>2634.9148230772157</c:v>
                </c:pt>
                <c:pt idx="8151">
                  <c:v>2738.6217509114013</c:v>
                </c:pt>
                <c:pt idx="8152">
                  <c:v>2794.5103617994328</c:v>
                </c:pt>
                <c:pt idx="8153">
                  <c:v>2920.3361110772967</c:v>
                </c:pt>
                <c:pt idx="8154">
                  <c:v>2937.145492186201</c:v>
                </c:pt>
                <c:pt idx="8155">
                  <c:v>2958.135271719475</c:v>
                </c:pt>
                <c:pt idx="8156">
                  <c:v>2958.7234437806583</c:v>
                </c:pt>
                <c:pt idx="8157">
                  <c:v>2923.8293673329604</c:v>
                </c:pt>
                <c:pt idx="8158">
                  <c:v>2790.113681004902</c:v>
                </c:pt>
                <c:pt idx="8159">
                  <c:v>2638.5699572812423</c:v>
                </c:pt>
                <c:pt idx="8160">
                  <c:v>2750.6910609110837</c:v>
                </c:pt>
                <c:pt idx="8161">
                  <c:v>2666.1833043848083</c:v>
                </c:pt>
                <c:pt idx="8162">
                  <c:v>2469.4449611050013</c:v>
                </c:pt>
                <c:pt idx="8163">
                  <c:v>2434.0514702108603</c:v>
                </c:pt>
                <c:pt idx="8164">
                  <c:v>2436.8397478994061</c:v>
                </c:pt>
                <c:pt idx="8165">
                  <c:v>2556.8719557178465</c:v>
                </c:pt>
                <c:pt idx="8166">
                  <c:v>2477.5964883877105</c:v>
                </c:pt>
                <c:pt idx="8167">
                  <c:v>2469.9492415396653</c:v>
                </c:pt>
                <c:pt idx="8168">
                  <c:v>2761.6333009414293</c:v>
                </c:pt>
                <c:pt idx="8169">
                  <c:v>2696.3599662854085</c:v>
                </c:pt>
                <c:pt idx="8170">
                  <c:v>2571.2004298425063</c:v>
                </c:pt>
                <c:pt idx="8171">
                  <c:v>2544.9000770782823</c:v>
                </c:pt>
                <c:pt idx="8172">
                  <c:v>2296.4858432748943</c:v>
                </c:pt>
                <c:pt idx="8173">
                  <c:v>2521.3124729857104</c:v>
                </c:pt>
                <c:pt idx="8174">
                  <c:v>2722.6002523347875</c:v>
                </c:pt>
                <c:pt idx="8175">
                  <c:v>2859.5770477776373</c:v>
                </c:pt>
                <c:pt idx="8176">
                  <c:v>2870.1578068197887</c:v>
                </c:pt>
                <c:pt idx="8177">
                  <c:v>2962.9165033978602</c:v>
                </c:pt>
                <c:pt idx="8178">
                  <c:v>2973.412575306776</c:v>
                </c:pt>
                <c:pt idx="8179">
                  <c:v>2981.3834449184442</c:v>
                </c:pt>
                <c:pt idx="8180">
                  <c:v>2984.2031085571398</c:v>
                </c:pt>
                <c:pt idx="8181">
                  <c:v>2953.5601638578055</c:v>
                </c:pt>
                <c:pt idx="8182">
                  <c:v>2852.8096486366721</c:v>
                </c:pt>
                <c:pt idx="8183">
                  <c:v>2757.7163167795788</c:v>
                </c:pt>
                <c:pt idx="8184">
                  <c:v>2776.1261732938665</c:v>
                </c:pt>
                <c:pt idx="8185">
                  <c:v>2687.4519198010794</c:v>
                </c:pt>
                <c:pt idx="8186">
                  <c:v>2592.3197004773069</c:v>
                </c:pt>
                <c:pt idx="8187">
                  <c:v>2442.1110749275917</c:v>
                </c:pt>
                <c:pt idx="8188">
                  <c:v>2449.767262051429</c:v>
                </c:pt>
                <c:pt idx="8189">
                  <c:v>2555.8252232134901</c:v>
                </c:pt>
                <c:pt idx="8190">
                  <c:v>2487.4916757606175</c:v>
                </c:pt>
                <c:pt idx="8191">
                  <c:v>2423.7817123835521</c:v>
                </c:pt>
                <c:pt idx="8192">
                  <c:v>2763.8573477226537</c:v>
                </c:pt>
                <c:pt idx="8193">
                  <c:v>2684.7667375019769</c:v>
                </c:pt>
                <c:pt idx="8194">
                  <c:v>2586.2485296949426</c:v>
                </c:pt>
                <c:pt idx="8195">
                  <c:v>2637.5305861554079</c:v>
                </c:pt>
                <c:pt idx="8196">
                  <c:v>2283.1838658298188</c:v>
                </c:pt>
                <c:pt idx="8197">
                  <c:v>2408.3515975769042</c:v>
                </c:pt>
                <c:pt idx="8198">
                  <c:v>2710.6806919061078</c:v>
                </c:pt>
                <c:pt idx="8199">
                  <c:v>2775.6526408124173</c:v>
                </c:pt>
                <c:pt idx="8200">
                  <c:v>2803.2040402273333</c:v>
                </c:pt>
                <c:pt idx="8201">
                  <c:v>2906.3313183921819</c:v>
                </c:pt>
                <c:pt idx="8202">
                  <c:v>2926.0317185973618</c:v>
                </c:pt>
                <c:pt idx="8203">
                  <c:v>2927.1604857570064</c:v>
                </c:pt>
                <c:pt idx="8204">
                  <c:v>2931.2410374698502</c:v>
                </c:pt>
                <c:pt idx="8205">
                  <c:v>2904.6503171659283</c:v>
                </c:pt>
                <c:pt idx="8206">
                  <c:v>2760.6208400857149</c:v>
                </c:pt>
                <c:pt idx="8207">
                  <c:v>2687.0768923967357</c:v>
                </c:pt>
                <c:pt idx="8208">
                  <c:v>2872.8972196125878</c:v>
                </c:pt>
                <c:pt idx="8209">
                  <c:v>2813.2189727765476</c:v>
                </c:pt>
                <c:pt idx="8210">
                  <c:v>2661.7753977533603</c:v>
                </c:pt>
                <c:pt idx="8211">
                  <c:v>2511.5582310923714</c:v>
                </c:pt>
                <c:pt idx="8212">
                  <c:v>2544.6138326767368</c:v>
                </c:pt>
                <c:pt idx="8213">
                  <c:v>2592.9120377929062</c:v>
                </c:pt>
                <c:pt idx="8214">
                  <c:v>2407.9588860345339</c:v>
                </c:pt>
                <c:pt idx="8215">
                  <c:v>2178.1162173479515</c:v>
                </c:pt>
                <c:pt idx="8216">
                  <c:v>2366.254659472017</c:v>
                </c:pt>
                <c:pt idx="8217">
                  <c:v>2474.348327113139</c:v>
                </c:pt>
                <c:pt idx="8218">
                  <c:v>2384.2569085415366</c:v>
                </c:pt>
                <c:pt idx="8219">
                  <c:v>2203.1540243643822</c:v>
                </c:pt>
                <c:pt idx="8220">
                  <c:v>1924.6045532271778</c:v>
                </c:pt>
                <c:pt idx="8221">
                  <c:v>2042.3047016739747</c:v>
                </c:pt>
                <c:pt idx="8222">
                  <c:v>2245.1295045479583</c:v>
                </c:pt>
                <c:pt idx="8223">
                  <c:v>2296.3029213553546</c:v>
                </c:pt>
                <c:pt idx="8224">
                  <c:v>2338.8117971731995</c:v>
                </c:pt>
                <c:pt idx="8225">
                  <c:v>2768.0614094579305</c:v>
                </c:pt>
                <c:pt idx="8226">
                  <c:v>2892.5623754292683</c:v>
                </c:pt>
                <c:pt idx="8227">
                  <c:v>2918.4444860074436</c:v>
                </c:pt>
                <c:pt idx="8228">
                  <c:v>2919.7368525201564</c:v>
                </c:pt>
                <c:pt idx="8229">
                  <c:v>2879.4870455334144</c:v>
                </c:pt>
                <c:pt idx="8230">
                  <c:v>2755.1266499329267</c:v>
                </c:pt>
                <c:pt idx="8231">
                  <c:v>2545.62682947351</c:v>
                </c:pt>
                <c:pt idx="8232">
                  <c:v>2730.5631507579819</c:v>
                </c:pt>
                <c:pt idx="8233">
                  <c:v>2645.4952500448717</c:v>
                </c:pt>
                <c:pt idx="8234">
                  <c:v>2575.4677484006233</c:v>
                </c:pt>
                <c:pt idx="8235">
                  <c:v>2540.697914665644</c:v>
                </c:pt>
                <c:pt idx="8236">
                  <c:v>2455.5639838743873</c:v>
                </c:pt>
                <c:pt idx="8237">
                  <c:v>2415.3349128195091</c:v>
                </c:pt>
                <c:pt idx="8238">
                  <c:v>2252.175754504452</c:v>
                </c:pt>
                <c:pt idx="8239">
                  <c:v>2010.3624037331156</c:v>
                </c:pt>
                <c:pt idx="8240">
                  <c:v>1818.9714510500717</c:v>
                </c:pt>
                <c:pt idx="8241">
                  <c:v>1687.368189297569</c:v>
                </c:pt>
                <c:pt idx="8242">
                  <c:v>1519.3477809364924</c:v>
                </c:pt>
                <c:pt idx="8243">
                  <c:v>1483.1561907864041</c:v>
                </c:pt>
                <c:pt idx="8244">
                  <c:v>1311.1347076836639</c:v>
                </c:pt>
                <c:pt idx="8245">
                  <c:v>1615.7814257947755</c:v>
                </c:pt>
                <c:pt idx="8246">
                  <c:v>1930.4301306560087</c:v>
                </c:pt>
                <c:pt idx="8247">
                  <c:v>1843.2257627537151</c:v>
                </c:pt>
                <c:pt idx="8248">
                  <c:v>1878.2210560595588</c:v>
                </c:pt>
                <c:pt idx="8249">
                  <c:v>2419.0358382693057</c:v>
                </c:pt>
                <c:pt idx="8250">
                  <c:v>2535.1757597612832</c:v>
                </c:pt>
                <c:pt idx="8251">
                  <c:v>2703.1162604957917</c:v>
                </c:pt>
                <c:pt idx="8252">
                  <c:v>2802.1961861319069</c:v>
                </c:pt>
                <c:pt idx="8253">
                  <c:v>2759.0836960901893</c:v>
                </c:pt>
                <c:pt idx="8254">
                  <c:v>2688.3044860424384</c:v>
                </c:pt>
                <c:pt idx="8255">
                  <c:v>2614.0687900569433</c:v>
                </c:pt>
                <c:pt idx="8256">
                  <c:v>2704.8629389873986</c:v>
                </c:pt>
                <c:pt idx="8257">
                  <c:v>2583.3351707433631</c:v>
                </c:pt>
                <c:pt idx="8258">
                  <c:v>2270.541609246462</c:v>
                </c:pt>
                <c:pt idx="8259">
                  <c:v>2216.4960836308896</c:v>
                </c:pt>
                <c:pt idx="8260">
                  <c:v>2195.1773820132876</c:v>
                </c:pt>
                <c:pt idx="8261">
                  <c:v>2405.5710589551927</c:v>
                </c:pt>
                <c:pt idx="8262">
                  <c:v>2493.0465578065891</c:v>
                </c:pt>
                <c:pt idx="8263">
                  <c:v>2369.4597955952127</c:v>
                </c:pt>
                <c:pt idx="8264">
                  <c:v>2586.7343069259432</c:v>
                </c:pt>
                <c:pt idx="8265">
                  <c:v>2373.2753126133675</c:v>
                </c:pt>
                <c:pt idx="8266">
                  <c:v>2210.4829705530137</c:v>
                </c:pt>
                <c:pt idx="8267">
                  <c:v>2227.0382400173235</c:v>
                </c:pt>
                <c:pt idx="8268">
                  <c:v>2033.5630060764379</c:v>
                </c:pt>
                <c:pt idx="8269">
                  <c:v>2258.9600588232734</c:v>
                </c:pt>
                <c:pt idx="8270">
                  <c:v>2509.8519930718012</c:v>
                </c:pt>
                <c:pt idx="8271">
                  <c:v>2444.4906029909598</c:v>
                </c:pt>
                <c:pt idx="8272">
                  <c:v>2675.7844295623081</c:v>
                </c:pt>
                <c:pt idx="8273">
                  <c:v>2783.2176108243457</c:v>
                </c:pt>
                <c:pt idx="8274">
                  <c:v>2915.4999120053244</c:v>
                </c:pt>
                <c:pt idx="8275">
                  <c:v>2936.9443713952678</c:v>
                </c:pt>
                <c:pt idx="8276">
                  <c:v>2934.9200706910606</c:v>
                </c:pt>
                <c:pt idx="8277">
                  <c:v>2921.6934247519002</c:v>
                </c:pt>
                <c:pt idx="8278">
                  <c:v>2817.0169816181774</c:v>
                </c:pt>
                <c:pt idx="8279">
                  <c:v>2689.0589131213815</c:v>
                </c:pt>
                <c:pt idx="8280">
                  <c:v>2758.5194174272924</c:v>
                </c:pt>
                <c:pt idx="8281">
                  <c:v>2562.47007252193</c:v>
                </c:pt>
                <c:pt idx="8282">
                  <c:v>2441.720739897311</c:v>
                </c:pt>
                <c:pt idx="8283">
                  <c:v>2296.91792160464</c:v>
                </c:pt>
                <c:pt idx="8284">
                  <c:v>2314.4892791387833</c:v>
                </c:pt>
                <c:pt idx="8285">
                  <c:v>2498.8705716246413</c:v>
                </c:pt>
                <c:pt idx="8286">
                  <c:v>2478.760539382029</c:v>
                </c:pt>
                <c:pt idx="8287">
                  <c:v>2445.0250093787718</c:v>
                </c:pt>
                <c:pt idx="8288">
                  <c:v>2755.2470167608426</c:v>
                </c:pt>
                <c:pt idx="8289">
                  <c:v>2617.9467207166708</c:v>
                </c:pt>
                <c:pt idx="8290">
                  <c:v>2456.1850523787534</c:v>
                </c:pt>
                <c:pt idx="8291">
                  <c:v>2451.1830847485617</c:v>
                </c:pt>
                <c:pt idx="8292">
                  <c:v>2217.4478828108631</c:v>
                </c:pt>
                <c:pt idx="8293">
                  <c:v>2323.4313254035678</c:v>
                </c:pt>
                <c:pt idx="8294">
                  <c:v>2589.9365918353496</c:v>
                </c:pt>
                <c:pt idx="8295">
                  <c:v>2617.9162308051382</c:v>
                </c:pt>
                <c:pt idx="8296">
                  <c:v>2685.5106257588982</c:v>
                </c:pt>
                <c:pt idx="8297">
                  <c:v>2879.1620014030432</c:v>
                </c:pt>
                <c:pt idx="8298">
                  <c:v>2872.1051445467137</c:v>
                </c:pt>
                <c:pt idx="8299">
                  <c:v>2891.7234064058712</c:v>
                </c:pt>
                <c:pt idx="8300">
                  <c:v>2885.0307450266127</c:v>
                </c:pt>
                <c:pt idx="8301">
                  <c:v>2863.1345059734585</c:v>
                </c:pt>
                <c:pt idx="8302">
                  <c:v>2740.8267960556418</c:v>
                </c:pt>
                <c:pt idx="8303">
                  <c:v>2607.847145974451</c:v>
                </c:pt>
                <c:pt idx="8304">
                  <c:v>2598.520615245091</c:v>
                </c:pt>
                <c:pt idx="8305">
                  <c:v>2397.7634301777744</c:v>
                </c:pt>
                <c:pt idx="8306">
                  <c:v>2318.2068134562865</c:v>
                </c:pt>
                <c:pt idx="8307">
                  <c:v>2262.9806429086643</c:v>
                </c:pt>
                <c:pt idx="8308">
                  <c:v>2184.7422852731934</c:v>
                </c:pt>
                <c:pt idx="8309">
                  <c:v>2325.2528236476091</c:v>
                </c:pt>
                <c:pt idx="8310">
                  <c:v>2367.4796169067608</c:v>
                </c:pt>
                <c:pt idx="8311">
                  <c:v>2332.4272393103738</c:v>
                </c:pt>
                <c:pt idx="8312">
                  <c:v>2680.9269055558593</c:v>
                </c:pt>
                <c:pt idx="8313">
                  <c:v>2577.2790259032186</c:v>
                </c:pt>
                <c:pt idx="8314">
                  <c:v>2303.3004260790408</c:v>
                </c:pt>
                <c:pt idx="8315">
                  <c:v>2276.6614765156078</c:v>
                </c:pt>
                <c:pt idx="8316">
                  <c:v>2150.1207817103282</c:v>
                </c:pt>
                <c:pt idx="8317">
                  <c:v>2249.6091459366025</c:v>
                </c:pt>
                <c:pt idx="8318">
                  <c:v>2474.2591560212641</c:v>
                </c:pt>
                <c:pt idx="8319">
                  <c:v>2610.7923918008846</c:v>
                </c:pt>
                <c:pt idx="8320">
                  <c:v>2710.8840928400273</c:v>
                </c:pt>
                <c:pt idx="8321">
                  <c:v>2875.976006422412</c:v>
                </c:pt>
                <c:pt idx="8322">
                  <c:v>2866.9239830796387</c:v>
                </c:pt>
                <c:pt idx="8323">
                  <c:v>2868.9378216249606</c:v>
                </c:pt>
                <c:pt idx="8324">
                  <c:v>2861.1790126456144</c:v>
                </c:pt>
                <c:pt idx="8325">
                  <c:v>2769.3578792371245</c:v>
                </c:pt>
                <c:pt idx="8326">
                  <c:v>2633.9158919803795</c:v>
                </c:pt>
                <c:pt idx="8327">
                  <c:v>2442.4029672845463</c:v>
                </c:pt>
                <c:pt idx="8328">
                  <c:v>2527.3466884004361</c:v>
                </c:pt>
                <c:pt idx="8329">
                  <c:v>2328.078154150639</c:v>
                </c:pt>
                <c:pt idx="8330">
                  <c:v>2206.9283419067478</c:v>
                </c:pt>
                <c:pt idx="8331">
                  <c:v>2153.3874359796437</c:v>
                </c:pt>
                <c:pt idx="8332">
                  <c:v>2199.2038908616819</c:v>
                </c:pt>
                <c:pt idx="8333">
                  <c:v>2348.3336616846564</c:v>
                </c:pt>
                <c:pt idx="8334">
                  <c:v>2329.747355679232</c:v>
                </c:pt>
                <c:pt idx="8335">
                  <c:v>2224.9858346166729</c:v>
                </c:pt>
                <c:pt idx="8336">
                  <c:v>2497.1627908299911</c:v>
                </c:pt>
                <c:pt idx="8337">
                  <c:v>2459.1099084222733</c:v>
                </c:pt>
                <c:pt idx="8338">
                  <c:v>2262.3996650151007</c:v>
                </c:pt>
                <c:pt idx="8339">
                  <c:v>2274.6653190805209</c:v>
                </c:pt>
                <c:pt idx="8340">
                  <c:v>2042.9384727844881</c:v>
                </c:pt>
                <c:pt idx="8341">
                  <c:v>2266.1291864925261</c:v>
                </c:pt>
                <c:pt idx="8342">
                  <c:v>2553.9923752900854</c:v>
                </c:pt>
                <c:pt idx="8343">
                  <c:v>2589.2468825915576</c:v>
                </c:pt>
                <c:pt idx="8344">
                  <c:v>2602.8289089111081</c:v>
                </c:pt>
                <c:pt idx="8345">
                  <c:v>2840.5130450417237</c:v>
                </c:pt>
                <c:pt idx="8346">
                  <c:v>2779.9152776782039</c:v>
                </c:pt>
                <c:pt idx="8347">
                  <c:v>2846.6237894833766</c:v>
                </c:pt>
                <c:pt idx="8348">
                  <c:v>2838.7727703842475</c:v>
                </c:pt>
                <c:pt idx="8349">
                  <c:v>2690.9310130859608</c:v>
                </c:pt>
                <c:pt idx="8350">
                  <c:v>2500.4094735876406</c:v>
                </c:pt>
                <c:pt idx="8351">
                  <c:v>2389.0901869671238</c:v>
                </c:pt>
                <c:pt idx="8352">
                  <c:v>2560.2158501244758</c:v>
                </c:pt>
                <c:pt idx="8353">
                  <c:v>2531.7301420339672</c:v>
                </c:pt>
                <c:pt idx="8354">
                  <c:v>2413.2764626934845</c:v>
                </c:pt>
                <c:pt idx="8355">
                  <c:v>2309.728120793488</c:v>
                </c:pt>
                <c:pt idx="8356">
                  <c:v>2290.0219892028067</c:v>
                </c:pt>
                <c:pt idx="8357">
                  <c:v>2357.0322199565508</c:v>
                </c:pt>
                <c:pt idx="8358">
                  <c:v>2305.1152756568608</c:v>
                </c:pt>
                <c:pt idx="8359">
                  <c:v>2280.4266791894192</c:v>
                </c:pt>
                <c:pt idx="8360">
                  <c:v>2602.7212323414797</c:v>
                </c:pt>
                <c:pt idx="8361">
                  <c:v>2457.8695560117139</c:v>
                </c:pt>
                <c:pt idx="8362">
                  <c:v>2298.5047060023553</c:v>
                </c:pt>
                <c:pt idx="8363">
                  <c:v>2321.4857268007536</c:v>
                </c:pt>
                <c:pt idx="8364">
                  <c:v>2008.928675324179</c:v>
                </c:pt>
                <c:pt idx="8365">
                  <c:v>2075.574380552026</c:v>
                </c:pt>
                <c:pt idx="8366">
                  <c:v>2405.8541140741536</c:v>
                </c:pt>
                <c:pt idx="8367">
                  <c:v>2416.4368260498509</c:v>
                </c:pt>
                <c:pt idx="8368">
                  <c:v>2446.0756258664055</c:v>
                </c:pt>
                <c:pt idx="8369">
                  <c:v>2713.6376687250181</c:v>
                </c:pt>
                <c:pt idx="8370">
                  <c:v>2645.7689338311893</c:v>
                </c:pt>
                <c:pt idx="8371">
                  <c:v>2710.9567536305217</c:v>
                </c:pt>
                <c:pt idx="8372">
                  <c:v>2700.9422023760753</c:v>
                </c:pt>
                <c:pt idx="8373">
                  <c:v>2641.163057354212</c:v>
                </c:pt>
                <c:pt idx="8374">
                  <c:v>2481.0322225385153</c:v>
                </c:pt>
                <c:pt idx="8375">
                  <c:v>2252.6024390452394</c:v>
                </c:pt>
                <c:pt idx="8376">
                  <c:v>2414.8397722597751</c:v>
                </c:pt>
                <c:pt idx="8377">
                  <c:v>2314.3803199371432</c:v>
                </c:pt>
                <c:pt idx="8378">
                  <c:v>2302.2093228917124</c:v>
                </c:pt>
                <c:pt idx="8379">
                  <c:v>2117.0071300390991</c:v>
                </c:pt>
                <c:pt idx="8380">
                  <c:v>1964.6929633989985</c:v>
                </c:pt>
                <c:pt idx="8381">
                  <c:v>2080.1692042578984</c:v>
                </c:pt>
                <c:pt idx="8382">
                  <c:v>2075.8911558480499</c:v>
                </c:pt>
                <c:pt idx="8383">
                  <c:v>1852.5511914380488</c:v>
                </c:pt>
                <c:pt idx="8384">
                  <c:v>2164.0741417179852</c:v>
                </c:pt>
                <c:pt idx="8385">
                  <c:v>2027.5248224297452</c:v>
                </c:pt>
                <c:pt idx="8386">
                  <c:v>1822.3129381966764</c:v>
                </c:pt>
                <c:pt idx="8387">
                  <c:v>1869.7427526836411</c:v>
                </c:pt>
                <c:pt idx="8388">
                  <c:v>1501.5991877854851</c:v>
                </c:pt>
                <c:pt idx="8389">
                  <c:v>1632.3961680064226</c:v>
                </c:pt>
                <c:pt idx="8390">
                  <c:v>1954.9613207051225</c:v>
                </c:pt>
                <c:pt idx="8391">
                  <c:v>1957.0831178834815</c:v>
                </c:pt>
                <c:pt idx="8392">
                  <c:v>2071.5227121600597</c:v>
                </c:pt>
                <c:pt idx="8393">
                  <c:v>2503.8578055935654</c:v>
                </c:pt>
                <c:pt idx="8394">
                  <c:v>2533.0890493406714</c:v>
                </c:pt>
                <c:pt idx="8395">
                  <c:v>2589.1588461000015</c:v>
                </c:pt>
                <c:pt idx="8396">
                  <c:v>2578.2907225635663</c:v>
                </c:pt>
                <c:pt idx="8397">
                  <c:v>2436.9259704008232</c:v>
                </c:pt>
                <c:pt idx="8398">
                  <c:v>2204.8115079070244</c:v>
                </c:pt>
                <c:pt idx="8399">
                  <c:v>2055.568916478845</c:v>
                </c:pt>
                <c:pt idx="8400">
                  <c:v>2343.161922760753</c:v>
                </c:pt>
                <c:pt idx="8401">
                  <c:v>2267.9980112342437</c:v>
                </c:pt>
                <c:pt idx="8402">
                  <c:v>1930.2168368848868</c:v>
                </c:pt>
                <c:pt idx="8403">
                  <c:v>1835.0975827141565</c:v>
                </c:pt>
                <c:pt idx="8404">
                  <c:v>1757.3936940487888</c:v>
                </c:pt>
                <c:pt idx="8405">
                  <c:v>1963.6483211514624</c:v>
                </c:pt>
                <c:pt idx="8406">
                  <c:v>2053.310050954939</c:v>
                </c:pt>
                <c:pt idx="8407">
                  <c:v>1690.2557863927586</c:v>
                </c:pt>
                <c:pt idx="8408">
                  <c:v>1799.0114649066597</c:v>
                </c:pt>
                <c:pt idx="8409">
                  <c:v>1702.8431340778916</c:v>
                </c:pt>
                <c:pt idx="8410">
                  <c:v>1480.9889098379126</c:v>
                </c:pt>
                <c:pt idx="8411">
                  <c:v>1402.0814509962847</c:v>
                </c:pt>
                <c:pt idx="8412">
                  <c:v>1220.8669288504443</c:v>
                </c:pt>
                <c:pt idx="8413">
                  <c:v>1482.5002487897616</c:v>
                </c:pt>
                <c:pt idx="8414">
                  <c:v>1577.1218976687246</c:v>
                </c:pt>
                <c:pt idx="8415">
                  <c:v>1450.806734338636</c:v>
                </c:pt>
                <c:pt idx="8416">
                  <c:v>1853.151119187726</c:v>
                </c:pt>
                <c:pt idx="8417">
                  <c:v>2121.7074722869284</c:v>
                </c:pt>
                <c:pt idx="8418">
                  <c:v>2459.2343988984967</c:v>
                </c:pt>
                <c:pt idx="8419">
                  <c:v>2585.9260181578793</c:v>
                </c:pt>
                <c:pt idx="8420">
                  <c:v>2518.9713062399919</c:v>
                </c:pt>
                <c:pt idx="8421">
                  <c:v>2473.1291839081105</c:v>
                </c:pt>
                <c:pt idx="8422">
                  <c:v>2334.1453367036474</c:v>
                </c:pt>
                <c:pt idx="8423">
                  <c:v>2197.0795277804996</c:v>
                </c:pt>
                <c:pt idx="8424">
                  <c:v>2280.9429396562609</c:v>
                </c:pt>
                <c:pt idx="8425">
                  <c:v>2083.3132944755985</c:v>
                </c:pt>
                <c:pt idx="8426">
                  <c:v>1956.0946840499623</c:v>
                </c:pt>
                <c:pt idx="8427">
                  <c:v>1841.1580588116742</c:v>
                </c:pt>
                <c:pt idx="8428">
                  <c:v>1729.2146168338829</c:v>
                </c:pt>
                <c:pt idx="8429">
                  <c:v>1771.8793492149164</c:v>
                </c:pt>
                <c:pt idx="8430">
                  <c:v>1978.4944071035975</c:v>
                </c:pt>
                <c:pt idx="8431">
                  <c:v>2031.7449625899676</c:v>
                </c:pt>
                <c:pt idx="8432">
                  <c:v>2215.8005617268395</c:v>
                </c:pt>
                <c:pt idx="8433">
                  <c:v>2133.5060886903257</c:v>
                </c:pt>
                <c:pt idx="8434">
                  <c:v>1970.4314547257213</c:v>
                </c:pt>
                <c:pt idx="8435">
                  <c:v>1944.2604710297928</c:v>
                </c:pt>
                <c:pt idx="8436">
                  <c:v>1690.3549310449878</c:v>
                </c:pt>
                <c:pt idx="8437">
                  <c:v>1918.849736802591</c:v>
                </c:pt>
                <c:pt idx="8438">
                  <c:v>2148.4114152349848</c:v>
                </c:pt>
                <c:pt idx="8439">
                  <c:v>2209.1135087339553</c:v>
                </c:pt>
                <c:pt idx="8440">
                  <c:v>2458.2446025365039</c:v>
                </c:pt>
                <c:pt idx="8441">
                  <c:v>2712.3075805364583</c:v>
                </c:pt>
                <c:pt idx="8442">
                  <c:v>2709.1976970510123</c:v>
                </c:pt>
                <c:pt idx="8443">
                  <c:v>2807.5291653293398</c:v>
                </c:pt>
                <c:pt idx="8444">
                  <c:v>2813.4977589486052</c:v>
                </c:pt>
                <c:pt idx="8445">
                  <c:v>2697.7642193150614</c:v>
                </c:pt>
                <c:pt idx="8446">
                  <c:v>2535.1464021709808</c:v>
                </c:pt>
                <c:pt idx="8447">
                  <c:v>2466.7610886078046</c:v>
                </c:pt>
                <c:pt idx="8448">
                  <c:v>2518.5317137793591</c:v>
                </c:pt>
                <c:pt idx="8449">
                  <c:v>2342.1943592652774</c:v>
                </c:pt>
                <c:pt idx="8450">
                  <c:v>2319.0528813191827</c:v>
                </c:pt>
                <c:pt idx="8451">
                  <c:v>2251.5776831020762</c:v>
                </c:pt>
                <c:pt idx="8452">
                  <c:v>2168.14327248268</c:v>
                </c:pt>
                <c:pt idx="8453">
                  <c:v>2270.9564474826684</c:v>
                </c:pt>
                <c:pt idx="8454">
                  <c:v>2377.2602816771814</c:v>
                </c:pt>
                <c:pt idx="8455">
                  <c:v>2391.6686995157393</c:v>
                </c:pt>
                <c:pt idx="8456">
                  <c:v>2746.3857325063918</c:v>
                </c:pt>
                <c:pt idx="8457">
                  <c:v>2620.6013036311724</c:v>
                </c:pt>
                <c:pt idx="8458">
                  <c:v>2332.9353920593189</c:v>
                </c:pt>
                <c:pt idx="8459">
                  <c:v>2293.2586556870929</c:v>
                </c:pt>
                <c:pt idx="8460">
                  <c:v>2008.5883049332579</c:v>
                </c:pt>
                <c:pt idx="8461">
                  <c:v>2177.844858700636</c:v>
                </c:pt>
                <c:pt idx="8462">
                  <c:v>2403.6107710606361</c:v>
                </c:pt>
                <c:pt idx="8463">
                  <c:v>2556.6012787817299</c:v>
                </c:pt>
                <c:pt idx="8464">
                  <c:v>2665.1514026360146</c:v>
                </c:pt>
                <c:pt idx="8465">
                  <c:v>2862.5272552183151</c:v>
                </c:pt>
                <c:pt idx="8466">
                  <c:v>2872.2673956644276</c:v>
                </c:pt>
                <c:pt idx="8467">
                  <c:v>2904.7132692385148</c:v>
                </c:pt>
                <c:pt idx="8468">
                  <c:v>2893.0704370504727</c:v>
                </c:pt>
                <c:pt idx="8469">
                  <c:v>2737.1526449172552</c:v>
                </c:pt>
                <c:pt idx="8470">
                  <c:v>2569.78410832086</c:v>
                </c:pt>
                <c:pt idx="8471">
                  <c:v>2368.3481016428018</c:v>
                </c:pt>
                <c:pt idx="8472">
                  <c:v>2688.2779049917881</c:v>
                </c:pt>
                <c:pt idx="8473">
                  <c:v>2485.4697085091834</c:v>
                </c:pt>
                <c:pt idx="8474">
                  <c:v>2414.1746006441754</c:v>
                </c:pt>
                <c:pt idx="8475">
                  <c:v>2307.8161355947345</c:v>
                </c:pt>
                <c:pt idx="8476">
                  <c:v>2375.6130889569226</c:v>
                </c:pt>
                <c:pt idx="8477">
                  <c:v>2502.8870038880514</c:v>
                </c:pt>
                <c:pt idx="8478">
                  <c:v>2601.558740561698</c:v>
                </c:pt>
                <c:pt idx="8479">
                  <c:v>2437.0916534281323</c:v>
                </c:pt>
                <c:pt idx="8480">
                  <c:v>2711.6158997135431</c:v>
                </c:pt>
                <c:pt idx="8481">
                  <c:v>2633.469627752721</c:v>
                </c:pt>
                <c:pt idx="8482">
                  <c:v>2334.7571760378769</c:v>
                </c:pt>
                <c:pt idx="8483">
                  <c:v>2225.8191603762516</c:v>
                </c:pt>
                <c:pt idx="8484">
                  <c:v>1801.2513531895825</c:v>
                </c:pt>
                <c:pt idx="8485">
                  <c:v>2209.6972943959004</c:v>
                </c:pt>
                <c:pt idx="8486">
                  <c:v>2520.2950382947506</c:v>
                </c:pt>
                <c:pt idx="8487">
                  <c:v>2602.3444648505024</c:v>
                </c:pt>
                <c:pt idx="8488">
                  <c:v>2664.4226693049077</c:v>
                </c:pt>
                <c:pt idx="8489">
                  <c:v>2869.314350734739</c:v>
                </c:pt>
                <c:pt idx="8490">
                  <c:v>2786.0501357181097</c:v>
                </c:pt>
                <c:pt idx="8491">
                  <c:v>2877.2689041152353</c:v>
                </c:pt>
                <c:pt idx="8492">
                  <c:v>2866.3344703180228</c:v>
                </c:pt>
                <c:pt idx="8493">
                  <c:v>2655.8478135093546</c:v>
                </c:pt>
                <c:pt idx="8494">
                  <c:v>2498.2503753973724</c:v>
                </c:pt>
                <c:pt idx="8495">
                  <c:v>2360.8092819825888</c:v>
                </c:pt>
                <c:pt idx="8496">
                  <c:v>2626.869882497419</c:v>
                </c:pt>
                <c:pt idx="8497">
                  <c:v>2526.2209051918448</c:v>
                </c:pt>
                <c:pt idx="8498">
                  <c:v>2427.6587005290394</c:v>
                </c:pt>
                <c:pt idx="8499">
                  <c:v>2366.4437316553049</c:v>
                </c:pt>
                <c:pt idx="8500">
                  <c:v>2323.8946110974416</c:v>
                </c:pt>
                <c:pt idx="8501">
                  <c:v>2363.9969330187632</c:v>
                </c:pt>
                <c:pt idx="8502">
                  <c:v>2460.5679481184047</c:v>
                </c:pt>
                <c:pt idx="8503">
                  <c:v>2426.424202505169</c:v>
                </c:pt>
                <c:pt idx="8504">
                  <c:v>2770.5333909935603</c:v>
                </c:pt>
                <c:pt idx="8505">
                  <c:v>2529.0661540489168</c:v>
                </c:pt>
                <c:pt idx="8506">
                  <c:v>2222.5200160111021</c:v>
                </c:pt>
                <c:pt idx="8507">
                  <c:v>2280.4187966047411</c:v>
                </c:pt>
                <c:pt idx="8508">
                  <c:v>1987.3456172837796</c:v>
                </c:pt>
                <c:pt idx="8509">
                  <c:v>2144.9714601257929</c:v>
                </c:pt>
                <c:pt idx="8510">
                  <c:v>2428.9931315419835</c:v>
                </c:pt>
                <c:pt idx="8511">
                  <c:v>2497.9707771874209</c:v>
                </c:pt>
                <c:pt idx="8512">
                  <c:v>2547.3231375003511</c:v>
                </c:pt>
                <c:pt idx="8513">
                  <c:v>2796.6149266571169</c:v>
                </c:pt>
                <c:pt idx="8514">
                  <c:v>2691.9929540881849</c:v>
                </c:pt>
                <c:pt idx="8515">
                  <c:v>2784.867995412591</c:v>
                </c:pt>
                <c:pt idx="8516">
                  <c:v>2776.8368130831077</c:v>
                </c:pt>
                <c:pt idx="8517">
                  <c:v>2727.9387603454729</c:v>
                </c:pt>
                <c:pt idx="8518">
                  <c:v>2626.7579748192306</c:v>
                </c:pt>
                <c:pt idx="8519">
                  <c:v>2498.7238379029063</c:v>
                </c:pt>
                <c:pt idx="8520">
                  <c:v>2578.1399724182629</c:v>
                </c:pt>
                <c:pt idx="8521">
                  <c:v>2512.1005240016793</c:v>
                </c:pt>
                <c:pt idx="8522">
                  <c:v>2433.250829852368</c:v>
                </c:pt>
                <c:pt idx="8523">
                  <c:v>2330.0993561142814</c:v>
                </c:pt>
                <c:pt idx="8524">
                  <c:v>2277.0002403638487</c:v>
                </c:pt>
                <c:pt idx="8525">
                  <c:v>2405.9528819309999</c:v>
                </c:pt>
                <c:pt idx="8526">
                  <c:v>2498.2709363276535</c:v>
                </c:pt>
                <c:pt idx="8527">
                  <c:v>2428.0669315619971</c:v>
                </c:pt>
                <c:pt idx="8528">
                  <c:v>2697.3499631447021</c:v>
                </c:pt>
                <c:pt idx="8529">
                  <c:v>2500.5004971853286</c:v>
                </c:pt>
                <c:pt idx="8530">
                  <c:v>2206.2832395119922</c:v>
                </c:pt>
                <c:pt idx="8531">
                  <c:v>2172.213776187466</c:v>
                </c:pt>
                <c:pt idx="8532">
                  <c:v>1810.4785108816318</c:v>
                </c:pt>
                <c:pt idx="8533">
                  <c:v>1910.1483293820834</c:v>
                </c:pt>
                <c:pt idx="8534">
                  <c:v>2370.3310542826225</c:v>
                </c:pt>
                <c:pt idx="8535">
                  <c:v>2498.7394635056457</c:v>
                </c:pt>
                <c:pt idx="8536">
                  <c:v>2571.1304283520963</c:v>
                </c:pt>
                <c:pt idx="8537">
                  <c:v>2811.3595287077956</c:v>
                </c:pt>
                <c:pt idx="8538">
                  <c:v>2793.1667133901028</c:v>
                </c:pt>
                <c:pt idx="8539">
                  <c:v>2855.4961648242465</c:v>
                </c:pt>
                <c:pt idx="8540">
                  <c:v>2834.9837484449181</c:v>
                </c:pt>
                <c:pt idx="8541">
                  <c:v>2626.5229721158844</c:v>
                </c:pt>
                <c:pt idx="8542">
                  <c:v>2487.126830983299</c:v>
                </c:pt>
                <c:pt idx="8543">
                  <c:v>2311.3088801616491</c:v>
                </c:pt>
                <c:pt idx="8544">
                  <c:v>2600.1743142883674</c:v>
                </c:pt>
                <c:pt idx="8545">
                  <c:v>2577.4647171962811</c:v>
                </c:pt>
                <c:pt idx="8546">
                  <c:v>2516.3376070750437</c:v>
                </c:pt>
                <c:pt idx="8547">
                  <c:v>2408.3422750842055</c:v>
                </c:pt>
                <c:pt idx="8548">
                  <c:v>2291.2863182389829</c:v>
                </c:pt>
                <c:pt idx="8549">
                  <c:v>2468.5953540002556</c:v>
                </c:pt>
                <c:pt idx="8550">
                  <c:v>2535.7090009762665</c:v>
                </c:pt>
                <c:pt idx="8551">
                  <c:v>2184.8928852632807</c:v>
                </c:pt>
                <c:pt idx="8552">
                  <c:v>2379.4220541236073</c:v>
                </c:pt>
                <c:pt idx="8553">
                  <c:v>2171.8825886892937</c:v>
                </c:pt>
                <c:pt idx="8554">
                  <c:v>1946.4734021169422</c:v>
                </c:pt>
                <c:pt idx="8555">
                  <c:v>1919.9851050870814</c:v>
                </c:pt>
                <c:pt idx="8556">
                  <c:v>1464.8332270574208</c:v>
                </c:pt>
                <c:pt idx="8557">
                  <c:v>1673.191568311486</c:v>
                </c:pt>
                <c:pt idx="8558">
                  <c:v>1983.9687749705695</c:v>
                </c:pt>
                <c:pt idx="8559">
                  <c:v>2059.2856959686865</c:v>
                </c:pt>
                <c:pt idx="8560">
                  <c:v>2469.350181395148</c:v>
                </c:pt>
                <c:pt idx="8561">
                  <c:v>2721.808749756231</c:v>
                </c:pt>
                <c:pt idx="8562">
                  <c:v>2727.7336196960659</c:v>
                </c:pt>
                <c:pt idx="8563">
                  <c:v>2800.2707735516115</c:v>
                </c:pt>
                <c:pt idx="8564">
                  <c:v>2704.6078404624959</c:v>
                </c:pt>
                <c:pt idx="8565">
                  <c:v>2622.2525549325592</c:v>
                </c:pt>
                <c:pt idx="8566">
                  <c:v>2492.3204899879856</c:v>
                </c:pt>
                <c:pt idx="8567">
                  <c:v>2367.1253608507736</c:v>
                </c:pt>
                <c:pt idx="8568">
                  <c:v>2531.5478710586758</c:v>
                </c:pt>
                <c:pt idx="8569">
                  <c:v>2540.0528704484759</c:v>
                </c:pt>
                <c:pt idx="8570">
                  <c:v>2461.6143362019361</c:v>
                </c:pt>
                <c:pt idx="8571">
                  <c:v>2407.9001448050203</c:v>
                </c:pt>
                <c:pt idx="8572">
                  <c:v>2196.7191913224824</c:v>
                </c:pt>
                <c:pt idx="8573">
                  <c:v>2119.9376157768638</c:v>
                </c:pt>
                <c:pt idx="8574">
                  <c:v>2242.7442911232974</c:v>
                </c:pt>
                <c:pt idx="8575">
                  <c:v>2002.8173443845053</c:v>
                </c:pt>
                <c:pt idx="8576">
                  <c:v>1673.0361505466219</c:v>
                </c:pt>
                <c:pt idx="8577">
                  <c:v>1712.8603929816586</c:v>
                </c:pt>
                <c:pt idx="8578">
                  <c:v>1514.3000123548702</c:v>
                </c:pt>
                <c:pt idx="8579">
                  <c:v>1426.7279844550346</c:v>
                </c:pt>
                <c:pt idx="8580">
                  <c:v>1118.0336053621734</c:v>
                </c:pt>
                <c:pt idx="8581">
                  <c:v>1511.7269229020887</c:v>
                </c:pt>
                <c:pt idx="8582">
                  <c:v>1586.7553139485949</c:v>
                </c:pt>
                <c:pt idx="8583">
                  <c:v>1549.7683142798346</c:v>
                </c:pt>
                <c:pt idx="8584">
                  <c:v>2077.5072409546929</c:v>
                </c:pt>
                <c:pt idx="8585">
                  <c:v>2524.5564717466245</c:v>
                </c:pt>
                <c:pt idx="8586">
                  <c:v>2573.445251565327</c:v>
                </c:pt>
                <c:pt idx="8587">
                  <c:v>2686.0923146563605</c:v>
                </c:pt>
                <c:pt idx="8588">
                  <c:v>2694.4280854320978</c:v>
                </c:pt>
                <c:pt idx="8589">
                  <c:v>2578.8267217293023</c:v>
                </c:pt>
                <c:pt idx="8590">
                  <c:v>2536.6675598138909</c:v>
                </c:pt>
                <c:pt idx="8591">
                  <c:v>2405.5318731347807</c:v>
                </c:pt>
                <c:pt idx="8592">
                  <c:v>2282.2426347281398</c:v>
                </c:pt>
                <c:pt idx="8593">
                  <c:v>2192.3910140231364</c:v>
                </c:pt>
                <c:pt idx="8594">
                  <c:v>1951.6814902261033</c:v>
                </c:pt>
                <c:pt idx="8595">
                  <c:v>1861.0444899992033</c:v>
                </c:pt>
                <c:pt idx="8596">
                  <c:v>1767.2589311722995</c:v>
                </c:pt>
                <c:pt idx="8597">
                  <c:v>1957.9078555618548</c:v>
                </c:pt>
                <c:pt idx="8598">
                  <c:v>2149.3978892448868</c:v>
                </c:pt>
                <c:pt idx="8599">
                  <c:v>2204.6294345597471</c:v>
                </c:pt>
                <c:pt idx="8600">
                  <c:v>2287.9898924542395</c:v>
                </c:pt>
                <c:pt idx="8601">
                  <c:v>2055.4750305697362</c:v>
                </c:pt>
                <c:pt idx="8602">
                  <c:v>1894.4878433539102</c:v>
                </c:pt>
                <c:pt idx="8603">
                  <c:v>1677.0026315462887</c:v>
                </c:pt>
                <c:pt idx="8604">
                  <c:v>1332.2237433772223</c:v>
                </c:pt>
                <c:pt idx="8605">
                  <c:v>1681.00002366232</c:v>
                </c:pt>
                <c:pt idx="8606">
                  <c:v>1785.9067619399686</c:v>
                </c:pt>
                <c:pt idx="8607">
                  <c:v>2100.4350171855076</c:v>
                </c:pt>
                <c:pt idx="8608">
                  <c:v>2398.3284855858255</c:v>
                </c:pt>
                <c:pt idx="8609">
                  <c:v>2677.0922663273204</c:v>
                </c:pt>
                <c:pt idx="8610">
                  <c:v>2689.4046245813906</c:v>
                </c:pt>
                <c:pt idx="8611">
                  <c:v>2731.3951019197584</c:v>
                </c:pt>
                <c:pt idx="8612">
                  <c:v>2701.2013958840648</c:v>
                </c:pt>
                <c:pt idx="8613">
                  <c:v>2610.4319851664823</c:v>
                </c:pt>
                <c:pt idx="8614">
                  <c:v>2427.2941681558882</c:v>
                </c:pt>
                <c:pt idx="8615">
                  <c:v>2235.0007016774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32-194E-8345-DF97E14F8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6143232"/>
        <c:axId val="398126719"/>
      </c:scatterChart>
      <c:valAx>
        <c:axId val="13161432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398126719"/>
        <c:crosses val="autoZero"/>
        <c:crossBetween val="midCat"/>
      </c:valAx>
      <c:valAx>
        <c:axId val="398126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3161432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tr-T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1]DOĞALGAZCILAR TAHMİN MODELLERİ'!$C$26:$C$8785</c:f>
              <c:numCache>
                <c:formatCode>#,##0.00</c:formatCode>
                <c:ptCount val="8760"/>
                <c:pt idx="0">
                  <c:v>2049.9899999999998</c:v>
                </c:pt>
                <c:pt idx="1">
                  <c:v>1750</c:v>
                </c:pt>
                <c:pt idx="2">
                  <c:v>1493.99</c:v>
                </c:pt>
                <c:pt idx="3">
                  <c:v>1350</c:v>
                </c:pt>
                <c:pt idx="4">
                  <c:v>1249.99</c:v>
                </c:pt>
                <c:pt idx="5">
                  <c:v>1250</c:v>
                </c:pt>
                <c:pt idx="6">
                  <c:v>1249.99</c:v>
                </c:pt>
                <c:pt idx="7">
                  <c:v>1999.11</c:v>
                </c:pt>
                <c:pt idx="8">
                  <c:v>2550.0100000000002</c:v>
                </c:pt>
                <c:pt idx="9">
                  <c:v>2649.97</c:v>
                </c:pt>
                <c:pt idx="10">
                  <c:v>2325</c:v>
                </c:pt>
                <c:pt idx="11">
                  <c:v>2296.96</c:v>
                </c:pt>
                <c:pt idx="12">
                  <c:v>1493.98</c:v>
                </c:pt>
                <c:pt idx="13">
                  <c:v>1998.88</c:v>
                </c:pt>
                <c:pt idx="14">
                  <c:v>2287.7800000000002</c:v>
                </c:pt>
                <c:pt idx="15">
                  <c:v>2176.7800000000002</c:v>
                </c:pt>
                <c:pt idx="16">
                  <c:v>2449.0700000000002</c:v>
                </c:pt>
                <c:pt idx="17">
                  <c:v>2699.8</c:v>
                </c:pt>
                <c:pt idx="18">
                  <c:v>2494.15</c:v>
                </c:pt>
                <c:pt idx="19">
                  <c:v>2479.08</c:v>
                </c:pt>
                <c:pt idx="20">
                  <c:v>2295</c:v>
                </c:pt>
                <c:pt idx="21">
                  <c:v>2199.9899999999998</c:v>
                </c:pt>
                <c:pt idx="22">
                  <c:v>1889</c:v>
                </c:pt>
                <c:pt idx="23">
                  <c:v>1700</c:v>
                </c:pt>
                <c:pt idx="24">
                  <c:v>1924.95</c:v>
                </c:pt>
                <c:pt idx="25">
                  <c:v>1750</c:v>
                </c:pt>
                <c:pt idx="26">
                  <c:v>1493.99</c:v>
                </c:pt>
                <c:pt idx="27">
                  <c:v>1493.98</c:v>
                </c:pt>
                <c:pt idx="28">
                  <c:v>1493.98</c:v>
                </c:pt>
                <c:pt idx="29">
                  <c:v>1493.98</c:v>
                </c:pt>
                <c:pt idx="30">
                  <c:v>1493.99</c:v>
                </c:pt>
                <c:pt idx="31">
                  <c:v>1999.99</c:v>
                </c:pt>
                <c:pt idx="32">
                  <c:v>2676.99</c:v>
                </c:pt>
                <c:pt idx="33">
                  <c:v>2548</c:v>
                </c:pt>
                <c:pt idx="34">
                  <c:v>1750.01</c:v>
                </c:pt>
                <c:pt idx="35">
                  <c:v>1874.99</c:v>
                </c:pt>
                <c:pt idx="36">
                  <c:v>1493.98</c:v>
                </c:pt>
                <c:pt idx="37">
                  <c:v>2099.9899999999998</c:v>
                </c:pt>
                <c:pt idx="38">
                  <c:v>2300</c:v>
                </c:pt>
                <c:pt idx="39">
                  <c:v>2394.98</c:v>
                </c:pt>
                <c:pt idx="40">
                  <c:v>2474.9299999999998</c:v>
                </c:pt>
                <c:pt idx="41">
                  <c:v>2699.83</c:v>
                </c:pt>
                <c:pt idx="42">
                  <c:v>2699.83</c:v>
                </c:pt>
                <c:pt idx="43">
                  <c:v>2699.83</c:v>
                </c:pt>
                <c:pt idx="44">
                  <c:v>2296.96</c:v>
                </c:pt>
                <c:pt idx="45">
                  <c:v>2199.98</c:v>
                </c:pt>
                <c:pt idx="46">
                  <c:v>2199.98</c:v>
                </c:pt>
                <c:pt idx="47">
                  <c:v>2200</c:v>
                </c:pt>
                <c:pt idx="48">
                  <c:v>2360</c:v>
                </c:pt>
                <c:pt idx="49">
                  <c:v>2294.94</c:v>
                </c:pt>
                <c:pt idx="50">
                  <c:v>2094.14</c:v>
                </c:pt>
                <c:pt idx="51">
                  <c:v>1754.63</c:v>
                </c:pt>
                <c:pt idx="52">
                  <c:v>2000</c:v>
                </c:pt>
                <c:pt idx="53">
                  <c:v>2100</c:v>
                </c:pt>
                <c:pt idx="54">
                  <c:v>2365.98</c:v>
                </c:pt>
                <c:pt idx="55">
                  <c:v>2424.9899999999998</c:v>
                </c:pt>
                <c:pt idx="56">
                  <c:v>2699.81</c:v>
                </c:pt>
                <c:pt idx="57">
                  <c:v>2599.9899999999998</c:v>
                </c:pt>
                <c:pt idx="58">
                  <c:v>2294.94</c:v>
                </c:pt>
                <c:pt idx="59">
                  <c:v>2200</c:v>
                </c:pt>
                <c:pt idx="60">
                  <c:v>1594.98</c:v>
                </c:pt>
                <c:pt idx="61">
                  <c:v>2048.9299999999998</c:v>
                </c:pt>
                <c:pt idx="62">
                  <c:v>2156</c:v>
                </c:pt>
                <c:pt idx="63">
                  <c:v>2299.9899999999998</c:v>
                </c:pt>
                <c:pt idx="64">
                  <c:v>2699.84</c:v>
                </c:pt>
                <c:pt idx="65">
                  <c:v>2700</c:v>
                </c:pt>
                <c:pt idx="66">
                  <c:v>2700</c:v>
                </c:pt>
                <c:pt idx="67">
                  <c:v>2700</c:v>
                </c:pt>
                <c:pt idx="68">
                  <c:v>2699.94</c:v>
                </c:pt>
                <c:pt idx="69">
                  <c:v>2651.99</c:v>
                </c:pt>
                <c:pt idx="70">
                  <c:v>2294.94</c:v>
                </c:pt>
                <c:pt idx="71">
                  <c:v>2100</c:v>
                </c:pt>
                <c:pt idx="72">
                  <c:v>2550</c:v>
                </c:pt>
                <c:pt idx="73">
                  <c:v>2394.88</c:v>
                </c:pt>
                <c:pt idx="74">
                  <c:v>2156</c:v>
                </c:pt>
                <c:pt idx="75">
                  <c:v>2084.0700000000002</c:v>
                </c:pt>
                <c:pt idx="76">
                  <c:v>2050</c:v>
                </c:pt>
                <c:pt idx="77">
                  <c:v>2100</c:v>
                </c:pt>
                <c:pt idx="78">
                  <c:v>2332.06</c:v>
                </c:pt>
                <c:pt idx="79">
                  <c:v>2332.06</c:v>
                </c:pt>
                <c:pt idx="80">
                  <c:v>2652</c:v>
                </c:pt>
                <c:pt idx="81">
                  <c:v>2500</c:v>
                </c:pt>
                <c:pt idx="82">
                  <c:v>2000</c:v>
                </c:pt>
                <c:pt idx="83">
                  <c:v>2284.06</c:v>
                </c:pt>
                <c:pt idx="84">
                  <c:v>1493.99</c:v>
                </c:pt>
                <c:pt idx="85">
                  <c:v>1699.99</c:v>
                </c:pt>
                <c:pt idx="86">
                  <c:v>2360</c:v>
                </c:pt>
                <c:pt idx="87">
                  <c:v>2482.06</c:v>
                </c:pt>
                <c:pt idx="88">
                  <c:v>2599.9899999999998</c:v>
                </c:pt>
                <c:pt idx="89">
                  <c:v>2700</c:v>
                </c:pt>
                <c:pt idx="90">
                  <c:v>2700</c:v>
                </c:pt>
                <c:pt idx="91">
                  <c:v>2700</c:v>
                </c:pt>
                <c:pt idx="92">
                  <c:v>2699.9</c:v>
                </c:pt>
                <c:pt idx="93">
                  <c:v>2699.82</c:v>
                </c:pt>
                <c:pt idx="94">
                  <c:v>2424.9899999999998</c:v>
                </c:pt>
                <c:pt idx="95">
                  <c:v>2360</c:v>
                </c:pt>
                <c:pt idx="96">
                  <c:v>2381</c:v>
                </c:pt>
                <c:pt idx="97">
                  <c:v>2380</c:v>
                </c:pt>
                <c:pt idx="98">
                  <c:v>2374.16</c:v>
                </c:pt>
                <c:pt idx="99">
                  <c:v>2094.17</c:v>
                </c:pt>
                <c:pt idx="100">
                  <c:v>2094.16</c:v>
                </c:pt>
                <c:pt idx="101">
                  <c:v>2178.6999999999998</c:v>
                </c:pt>
                <c:pt idx="102">
                  <c:v>2424.9899999999998</c:v>
                </c:pt>
                <c:pt idx="103">
                  <c:v>2374.17</c:v>
                </c:pt>
                <c:pt idx="104">
                  <c:v>2699.81</c:v>
                </c:pt>
                <c:pt idx="105">
                  <c:v>2635</c:v>
                </c:pt>
                <c:pt idx="106">
                  <c:v>2451</c:v>
                </c:pt>
                <c:pt idx="107">
                  <c:v>2471.17</c:v>
                </c:pt>
                <c:pt idx="108">
                  <c:v>1950.01</c:v>
                </c:pt>
                <c:pt idx="109">
                  <c:v>1799.99</c:v>
                </c:pt>
                <c:pt idx="110">
                  <c:v>2300</c:v>
                </c:pt>
                <c:pt idx="111">
                  <c:v>2342.17</c:v>
                </c:pt>
                <c:pt idx="112">
                  <c:v>2380</c:v>
                </c:pt>
                <c:pt idx="113">
                  <c:v>2699.86</c:v>
                </c:pt>
                <c:pt idx="114">
                  <c:v>2700</c:v>
                </c:pt>
                <c:pt idx="115">
                  <c:v>2699.84</c:v>
                </c:pt>
                <c:pt idx="116">
                  <c:v>2624.16</c:v>
                </c:pt>
                <c:pt idx="117">
                  <c:v>2399.9899999999998</c:v>
                </c:pt>
                <c:pt idx="118">
                  <c:v>2200</c:v>
                </c:pt>
                <c:pt idx="119">
                  <c:v>2089.16</c:v>
                </c:pt>
                <c:pt idx="120">
                  <c:v>2400</c:v>
                </c:pt>
                <c:pt idx="121">
                  <c:v>2004</c:v>
                </c:pt>
                <c:pt idx="122">
                  <c:v>2053</c:v>
                </c:pt>
                <c:pt idx="123">
                  <c:v>1612</c:v>
                </c:pt>
                <c:pt idx="124">
                  <c:v>1603</c:v>
                </c:pt>
                <c:pt idx="125">
                  <c:v>2292.16</c:v>
                </c:pt>
                <c:pt idx="126">
                  <c:v>2450</c:v>
                </c:pt>
                <c:pt idx="127">
                  <c:v>2300</c:v>
                </c:pt>
                <c:pt idx="128">
                  <c:v>2499.9899999999998</c:v>
                </c:pt>
                <c:pt idx="129">
                  <c:v>2425</c:v>
                </c:pt>
                <c:pt idx="130">
                  <c:v>2201.0700000000002</c:v>
                </c:pt>
                <c:pt idx="131">
                  <c:v>1750</c:v>
                </c:pt>
                <c:pt idx="132">
                  <c:v>1275</c:v>
                </c:pt>
                <c:pt idx="133">
                  <c:v>1499.99</c:v>
                </c:pt>
                <c:pt idx="134">
                  <c:v>2349.9899999999998</c:v>
                </c:pt>
                <c:pt idx="135">
                  <c:v>2365.9899999999998</c:v>
                </c:pt>
                <c:pt idx="136">
                  <c:v>2439.9899999999998</c:v>
                </c:pt>
                <c:pt idx="137">
                  <c:v>2599.9899999999998</c:v>
                </c:pt>
                <c:pt idx="138">
                  <c:v>2700</c:v>
                </c:pt>
                <c:pt idx="139">
                  <c:v>2700</c:v>
                </c:pt>
                <c:pt idx="140">
                  <c:v>2700</c:v>
                </c:pt>
                <c:pt idx="141">
                  <c:v>2499.9899999999998</c:v>
                </c:pt>
                <c:pt idx="142">
                  <c:v>2435.69</c:v>
                </c:pt>
                <c:pt idx="143">
                  <c:v>2292.17</c:v>
                </c:pt>
                <c:pt idx="144">
                  <c:v>2500</c:v>
                </c:pt>
                <c:pt idx="145">
                  <c:v>2400</c:v>
                </c:pt>
                <c:pt idx="146">
                  <c:v>2150</c:v>
                </c:pt>
                <c:pt idx="147">
                  <c:v>2127.75</c:v>
                </c:pt>
                <c:pt idx="148">
                  <c:v>2050</c:v>
                </c:pt>
                <c:pt idx="149">
                  <c:v>2200</c:v>
                </c:pt>
                <c:pt idx="150">
                  <c:v>2579.9899999999998</c:v>
                </c:pt>
                <c:pt idx="151">
                  <c:v>2482</c:v>
                </c:pt>
                <c:pt idx="152">
                  <c:v>2039.99</c:v>
                </c:pt>
                <c:pt idx="153">
                  <c:v>1299.99</c:v>
                </c:pt>
                <c:pt idx="154">
                  <c:v>1299.99</c:v>
                </c:pt>
                <c:pt idx="155">
                  <c:v>1000.01</c:v>
                </c:pt>
                <c:pt idx="156">
                  <c:v>549.99</c:v>
                </c:pt>
                <c:pt idx="157">
                  <c:v>1000.01</c:v>
                </c:pt>
                <c:pt idx="158">
                  <c:v>1347.99</c:v>
                </c:pt>
                <c:pt idx="159">
                  <c:v>1347.98</c:v>
                </c:pt>
                <c:pt idx="160">
                  <c:v>2039.99</c:v>
                </c:pt>
                <c:pt idx="161">
                  <c:v>2350.0100000000002</c:v>
                </c:pt>
                <c:pt idx="162">
                  <c:v>2600</c:v>
                </c:pt>
                <c:pt idx="163">
                  <c:v>2699.96</c:v>
                </c:pt>
                <c:pt idx="164">
                  <c:v>2660.01</c:v>
                </c:pt>
                <c:pt idx="165">
                  <c:v>2449</c:v>
                </c:pt>
                <c:pt idx="166">
                  <c:v>2296.96</c:v>
                </c:pt>
                <c:pt idx="167">
                  <c:v>2049.9899999999998</c:v>
                </c:pt>
                <c:pt idx="168">
                  <c:v>2600</c:v>
                </c:pt>
                <c:pt idx="169">
                  <c:v>2450</c:v>
                </c:pt>
                <c:pt idx="170">
                  <c:v>2000</c:v>
                </c:pt>
                <c:pt idx="171">
                  <c:v>1347.98</c:v>
                </c:pt>
                <c:pt idx="172">
                  <c:v>1347.98</c:v>
                </c:pt>
                <c:pt idx="173">
                  <c:v>1347.98</c:v>
                </c:pt>
                <c:pt idx="174">
                  <c:v>1347.99</c:v>
                </c:pt>
                <c:pt idx="175">
                  <c:v>1347.98</c:v>
                </c:pt>
                <c:pt idx="176">
                  <c:v>1750.01</c:v>
                </c:pt>
                <c:pt idx="177">
                  <c:v>2000</c:v>
                </c:pt>
                <c:pt idx="178">
                  <c:v>1602.99</c:v>
                </c:pt>
                <c:pt idx="179">
                  <c:v>1750.01</c:v>
                </c:pt>
                <c:pt idx="180">
                  <c:v>1347.99</c:v>
                </c:pt>
                <c:pt idx="181">
                  <c:v>2170</c:v>
                </c:pt>
                <c:pt idx="182">
                  <c:v>2499.9899999999998</c:v>
                </c:pt>
                <c:pt idx="183">
                  <c:v>2499.9899999999998</c:v>
                </c:pt>
                <c:pt idx="184">
                  <c:v>2488.89</c:v>
                </c:pt>
                <c:pt idx="185">
                  <c:v>2699.99</c:v>
                </c:pt>
                <c:pt idx="186">
                  <c:v>2700</c:v>
                </c:pt>
                <c:pt idx="187">
                  <c:v>2700</c:v>
                </c:pt>
                <c:pt idx="188">
                  <c:v>2700</c:v>
                </c:pt>
                <c:pt idx="189">
                  <c:v>2624.17</c:v>
                </c:pt>
                <c:pt idx="190">
                  <c:v>2479.9899999999998</c:v>
                </c:pt>
                <c:pt idx="191">
                  <c:v>2349.4899999999998</c:v>
                </c:pt>
                <c:pt idx="192">
                  <c:v>2370.9899999999998</c:v>
                </c:pt>
                <c:pt idx="193">
                  <c:v>2300</c:v>
                </c:pt>
                <c:pt idx="194">
                  <c:v>1925</c:v>
                </c:pt>
                <c:pt idx="195">
                  <c:v>1500.01</c:v>
                </c:pt>
                <c:pt idx="196">
                  <c:v>1799.99</c:v>
                </c:pt>
                <c:pt idx="197">
                  <c:v>2199.0100000000002</c:v>
                </c:pt>
                <c:pt idx="198">
                  <c:v>2199.0100000000002</c:v>
                </c:pt>
                <c:pt idx="199">
                  <c:v>2271</c:v>
                </c:pt>
                <c:pt idx="200">
                  <c:v>2518.6</c:v>
                </c:pt>
                <c:pt idx="201">
                  <c:v>2500</c:v>
                </c:pt>
                <c:pt idx="202">
                  <c:v>2299.9899999999998</c:v>
                </c:pt>
                <c:pt idx="203">
                  <c:v>2324.9899999999998</c:v>
                </c:pt>
                <c:pt idx="204">
                  <c:v>2048.0100000000002</c:v>
                </c:pt>
                <c:pt idx="205">
                  <c:v>2178.9899999999998</c:v>
                </c:pt>
                <c:pt idx="206">
                  <c:v>2344.27</c:v>
                </c:pt>
                <c:pt idx="207">
                  <c:v>2425</c:v>
                </c:pt>
                <c:pt idx="208">
                  <c:v>2600</c:v>
                </c:pt>
                <c:pt idx="209">
                  <c:v>2700</c:v>
                </c:pt>
                <c:pt idx="210">
                  <c:v>2700</c:v>
                </c:pt>
                <c:pt idx="211">
                  <c:v>2700</c:v>
                </c:pt>
                <c:pt idx="212">
                  <c:v>2600</c:v>
                </c:pt>
                <c:pt idx="213">
                  <c:v>2400</c:v>
                </c:pt>
                <c:pt idx="214">
                  <c:v>2155.9899999999998</c:v>
                </c:pt>
                <c:pt idx="215">
                  <c:v>1347.99</c:v>
                </c:pt>
                <c:pt idx="216">
                  <c:v>2300</c:v>
                </c:pt>
                <c:pt idx="217">
                  <c:v>2138.4</c:v>
                </c:pt>
                <c:pt idx="218">
                  <c:v>1899.99</c:v>
                </c:pt>
                <c:pt idx="219">
                  <c:v>1801</c:v>
                </c:pt>
                <c:pt idx="220">
                  <c:v>1449.99</c:v>
                </c:pt>
                <c:pt idx="221">
                  <c:v>1500.01</c:v>
                </c:pt>
                <c:pt idx="222">
                  <c:v>2100</c:v>
                </c:pt>
                <c:pt idx="223">
                  <c:v>2294.4499999999998</c:v>
                </c:pt>
                <c:pt idx="224">
                  <c:v>2525.2399999999998</c:v>
                </c:pt>
                <c:pt idx="225">
                  <c:v>2425</c:v>
                </c:pt>
                <c:pt idx="226">
                  <c:v>2048</c:v>
                </c:pt>
                <c:pt idx="227">
                  <c:v>1900</c:v>
                </c:pt>
                <c:pt idx="228">
                  <c:v>1324.99</c:v>
                </c:pt>
                <c:pt idx="229">
                  <c:v>1598.01</c:v>
                </c:pt>
                <c:pt idx="230">
                  <c:v>1924.99</c:v>
                </c:pt>
                <c:pt idx="231">
                  <c:v>2300</c:v>
                </c:pt>
                <c:pt idx="232">
                  <c:v>2300.89</c:v>
                </c:pt>
                <c:pt idx="233">
                  <c:v>2699</c:v>
                </c:pt>
                <c:pt idx="234">
                  <c:v>2600</c:v>
                </c:pt>
                <c:pt idx="235">
                  <c:v>2585.56</c:v>
                </c:pt>
                <c:pt idx="236">
                  <c:v>2490</c:v>
                </c:pt>
                <c:pt idx="237">
                  <c:v>2324.9899999999998</c:v>
                </c:pt>
                <c:pt idx="238">
                  <c:v>2200</c:v>
                </c:pt>
                <c:pt idx="239">
                  <c:v>2199.9899999999998</c:v>
                </c:pt>
                <c:pt idx="240">
                  <c:v>2351</c:v>
                </c:pt>
                <c:pt idx="241">
                  <c:v>2378</c:v>
                </c:pt>
                <c:pt idx="242">
                  <c:v>2194.0100000000002</c:v>
                </c:pt>
                <c:pt idx="243">
                  <c:v>2194</c:v>
                </c:pt>
                <c:pt idx="244">
                  <c:v>1612</c:v>
                </c:pt>
                <c:pt idx="245">
                  <c:v>2194</c:v>
                </c:pt>
                <c:pt idx="246">
                  <c:v>2400</c:v>
                </c:pt>
                <c:pt idx="247">
                  <c:v>2331.67</c:v>
                </c:pt>
                <c:pt idx="248">
                  <c:v>2545</c:v>
                </c:pt>
                <c:pt idx="249">
                  <c:v>2488.94</c:v>
                </c:pt>
                <c:pt idx="250">
                  <c:v>2300</c:v>
                </c:pt>
                <c:pt idx="251">
                  <c:v>1850.01</c:v>
                </c:pt>
                <c:pt idx="252">
                  <c:v>2074.9299999999998</c:v>
                </c:pt>
                <c:pt idx="253">
                  <c:v>2197.5300000000002</c:v>
                </c:pt>
                <c:pt idx="254">
                  <c:v>2399.9899999999998</c:v>
                </c:pt>
                <c:pt idx="255">
                  <c:v>2488.9499999999998</c:v>
                </c:pt>
                <c:pt idx="256">
                  <c:v>2599.9899999999998</c:v>
                </c:pt>
                <c:pt idx="257">
                  <c:v>2700</c:v>
                </c:pt>
                <c:pt idx="258">
                  <c:v>2700</c:v>
                </c:pt>
                <c:pt idx="259">
                  <c:v>2700</c:v>
                </c:pt>
                <c:pt idx="260">
                  <c:v>2699.98</c:v>
                </c:pt>
                <c:pt idx="261">
                  <c:v>2599.9899999999998</c:v>
                </c:pt>
                <c:pt idx="262">
                  <c:v>2488.94</c:v>
                </c:pt>
                <c:pt idx="263">
                  <c:v>2378</c:v>
                </c:pt>
                <c:pt idx="264">
                  <c:v>2398.27</c:v>
                </c:pt>
                <c:pt idx="265">
                  <c:v>2294.89</c:v>
                </c:pt>
                <c:pt idx="266">
                  <c:v>2284.94</c:v>
                </c:pt>
                <c:pt idx="267">
                  <c:v>2284.94</c:v>
                </c:pt>
                <c:pt idx="268">
                  <c:v>2284.94</c:v>
                </c:pt>
                <c:pt idx="269">
                  <c:v>2284.9499999999998</c:v>
                </c:pt>
                <c:pt idx="270">
                  <c:v>2482</c:v>
                </c:pt>
                <c:pt idx="271">
                  <c:v>2500</c:v>
                </c:pt>
                <c:pt idx="272">
                  <c:v>2699.9</c:v>
                </c:pt>
                <c:pt idx="273">
                  <c:v>2600</c:v>
                </c:pt>
                <c:pt idx="274">
                  <c:v>2377.9299999999998</c:v>
                </c:pt>
                <c:pt idx="275">
                  <c:v>2320</c:v>
                </c:pt>
                <c:pt idx="276">
                  <c:v>1499.99</c:v>
                </c:pt>
                <c:pt idx="277">
                  <c:v>1500.01</c:v>
                </c:pt>
                <c:pt idx="278">
                  <c:v>1998</c:v>
                </c:pt>
                <c:pt idx="279">
                  <c:v>2377.94</c:v>
                </c:pt>
                <c:pt idx="280">
                  <c:v>2525</c:v>
                </c:pt>
                <c:pt idx="281">
                  <c:v>2700</c:v>
                </c:pt>
                <c:pt idx="282">
                  <c:v>2700</c:v>
                </c:pt>
                <c:pt idx="283">
                  <c:v>2700</c:v>
                </c:pt>
                <c:pt idx="284">
                  <c:v>2700</c:v>
                </c:pt>
                <c:pt idx="285">
                  <c:v>2578.94</c:v>
                </c:pt>
                <c:pt idx="286">
                  <c:v>2472.94</c:v>
                </c:pt>
                <c:pt idx="287">
                  <c:v>2300</c:v>
                </c:pt>
                <c:pt idx="288">
                  <c:v>2472.94</c:v>
                </c:pt>
                <c:pt idx="289">
                  <c:v>2325.2399999999998</c:v>
                </c:pt>
                <c:pt idx="290">
                  <c:v>2298.9499999999998</c:v>
                </c:pt>
                <c:pt idx="291">
                  <c:v>2298.9499999999998</c:v>
                </c:pt>
                <c:pt idx="292">
                  <c:v>2299.9899999999998</c:v>
                </c:pt>
                <c:pt idx="293">
                  <c:v>2300</c:v>
                </c:pt>
                <c:pt idx="294">
                  <c:v>2499.9899999999998</c:v>
                </c:pt>
                <c:pt idx="295">
                  <c:v>2199.0100000000002</c:v>
                </c:pt>
                <c:pt idx="296">
                  <c:v>2472.9299999999998</c:v>
                </c:pt>
                <c:pt idx="297">
                  <c:v>2250</c:v>
                </c:pt>
                <c:pt idx="298">
                  <c:v>1990</c:v>
                </c:pt>
                <c:pt idx="299">
                  <c:v>2298.94</c:v>
                </c:pt>
                <c:pt idx="300">
                  <c:v>1500</c:v>
                </c:pt>
                <c:pt idx="301">
                  <c:v>1971.99</c:v>
                </c:pt>
                <c:pt idx="302">
                  <c:v>2021.99</c:v>
                </c:pt>
                <c:pt idx="303">
                  <c:v>2155.9899999999998</c:v>
                </c:pt>
                <c:pt idx="304">
                  <c:v>2249.9899999999998</c:v>
                </c:pt>
                <c:pt idx="305">
                  <c:v>2472.94</c:v>
                </c:pt>
                <c:pt idx="306">
                  <c:v>2650</c:v>
                </c:pt>
                <c:pt idx="307">
                  <c:v>2650</c:v>
                </c:pt>
                <c:pt idx="308">
                  <c:v>2650</c:v>
                </c:pt>
                <c:pt idx="309">
                  <c:v>2576.9299999999998</c:v>
                </c:pt>
                <c:pt idx="310">
                  <c:v>2448.9499999999998</c:v>
                </c:pt>
                <c:pt idx="311">
                  <c:v>2200</c:v>
                </c:pt>
                <c:pt idx="312">
                  <c:v>2130</c:v>
                </c:pt>
                <c:pt idx="313">
                  <c:v>2276.94</c:v>
                </c:pt>
                <c:pt idx="314">
                  <c:v>2276.94</c:v>
                </c:pt>
                <c:pt idx="315">
                  <c:v>2276.94</c:v>
                </c:pt>
                <c:pt idx="316">
                  <c:v>2276.9499999999998</c:v>
                </c:pt>
                <c:pt idx="317">
                  <c:v>2276.9499999999998</c:v>
                </c:pt>
                <c:pt idx="318">
                  <c:v>2388</c:v>
                </c:pt>
                <c:pt idx="319">
                  <c:v>1499.99</c:v>
                </c:pt>
                <c:pt idx="320">
                  <c:v>2285</c:v>
                </c:pt>
                <c:pt idx="321">
                  <c:v>2499.9899999999998</c:v>
                </c:pt>
                <c:pt idx="322">
                  <c:v>2149.0100000000002</c:v>
                </c:pt>
                <c:pt idx="323">
                  <c:v>1499.99</c:v>
                </c:pt>
                <c:pt idx="324">
                  <c:v>1249.99</c:v>
                </c:pt>
                <c:pt idx="325">
                  <c:v>1499.98</c:v>
                </c:pt>
                <c:pt idx="326">
                  <c:v>1499.99</c:v>
                </c:pt>
                <c:pt idx="327">
                  <c:v>2276.94</c:v>
                </c:pt>
                <c:pt idx="328">
                  <c:v>2499.9899999999998</c:v>
                </c:pt>
                <c:pt idx="329">
                  <c:v>2544.9299999999998</c:v>
                </c:pt>
                <c:pt idx="330">
                  <c:v>2544.94</c:v>
                </c:pt>
                <c:pt idx="331">
                  <c:v>2649.99</c:v>
                </c:pt>
                <c:pt idx="332">
                  <c:v>2544.94</c:v>
                </c:pt>
                <c:pt idx="333">
                  <c:v>2481.9899999999998</c:v>
                </c:pt>
                <c:pt idx="334">
                  <c:v>2276.94</c:v>
                </c:pt>
                <c:pt idx="335">
                  <c:v>1792</c:v>
                </c:pt>
                <c:pt idx="336">
                  <c:v>2525</c:v>
                </c:pt>
                <c:pt idx="337">
                  <c:v>2424.9899999999998</c:v>
                </c:pt>
                <c:pt idx="338">
                  <c:v>2199.9899999999998</c:v>
                </c:pt>
                <c:pt idx="339">
                  <c:v>1968</c:v>
                </c:pt>
                <c:pt idx="340">
                  <c:v>1562</c:v>
                </c:pt>
                <c:pt idx="341">
                  <c:v>1878.15</c:v>
                </c:pt>
                <c:pt idx="342">
                  <c:v>2448</c:v>
                </c:pt>
                <c:pt idx="343">
                  <c:v>2599.9899999999998</c:v>
                </c:pt>
                <c:pt idx="344">
                  <c:v>2700</c:v>
                </c:pt>
                <c:pt idx="345">
                  <c:v>2700</c:v>
                </c:pt>
                <c:pt idx="346">
                  <c:v>2473.64</c:v>
                </c:pt>
                <c:pt idx="347">
                  <c:v>2399.9899999999998</c:v>
                </c:pt>
                <c:pt idx="348">
                  <c:v>1499.99</c:v>
                </c:pt>
                <c:pt idx="349">
                  <c:v>1685</c:v>
                </c:pt>
                <c:pt idx="350">
                  <c:v>2004</c:v>
                </c:pt>
                <c:pt idx="351">
                  <c:v>1999.99</c:v>
                </c:pt>
                <c:pt idx="352">
                  <c:v>2399.9899999999998</c:v>
                </c:pt>
                <c:pt idx="353">
                  <c:v>2650</c:v>
                </c:pt>
                <c:pt idx="354">
                  <c:v>2700</c:v>
                </c:pt>
                <c:pt idx="355">
                  <c:v>2648</c:v>
                </c:pt>
                <c:pt idx="356">
                  <c:v>2599</c:v>
                </c:pt>
                <c:pt idx="357">
                  <c:v>2348.9299999999998</c:v>
                </c:pt>
                <c:pt idx="358">
                  <c:v>2199.9899999999998</c:v>
                </c:pt>
                <c:pt idx="359">
                  <c:v>2099</c:v>
                </c:pt>
                <c:pt idx="360">
                  <c:v>2155.9899999999998</c:v>
                </c:pt>
                <c:pt idx="361">
                  <c:v>2087.9899999999998</c:v>
                </c:pt>
                <c:pt idx="362">
                  <c:v>1799.99</c:v>
                </c:pt>
                <c:pt idx="363">
                  <c:v>1800</c:v>
                </c:pt>
                <c:pt idx="364">
                  <c:v>1826.99</c:v>
                </c:pt>
                <c:pt idx="365">
                  <c:v>2269.0700000000002</c:v>
                </c:pt>
                <c:pt idx="366">
                  <c:v>2297.08</c:v>
                </c:pt>
                <c:pt idx="367">
                  <c:v>2297.0700000000002</c:v>
                </c:pt>
                <c:pt idx="368">
                  <c:v>2500</c:v>
                </c:pt>
                <c:pt idx="369">
                  <c:v>2451</c:v>
                </c:pt>
                <c:pt idx="370">
                  <c:v>2300</c:v>
                </c:pt>
                <c:pt idx="371">
                  <c:v>2349</c:v>
                </c:pt>
                <c:pt idx="372">
                  <c:v>2189.0700000000002</c:v>
                </c:pt>
                <c:pt idx="373">
                  <c:v>2202.2199999999998</c:v>
                </c:pt>
                <c:pt idx="374">
                  <c:v>2399.9899999999998</c:v>
                </c:pt>
                <c:pt idx="375">
                  <c:v>2499.42</c:v>
                </c:pt>
                <c:pt idx="376">
                  <c:v>2624.46</c:v>
                </c:pt>
                <c:pt idx="377">
                  <c:v>2700</c:v>
                </c:pt>
                <c:pt idx="378">
                  <c:v>2700</c:v>
                </c:pt>
                <c:pt idx="379">
                  <c:v>2700</c:v>
                </c:pt>
                <c:pt idx="380">
                  <c:v>2700</c:v>
                </c:pt>
                <c:pt idx="381">
                  <c:v>2489.0700000000002</c:v>
                </c:pt>
                <c:pt idx="382">
                  <c:v>2324.9899999999998</c:v>
                </c:pt>
                <c:pt idx="383">
                  <c:v>2339.0700000000002</c:v>
                </c:pt>
                <c:pt idx="384">
                  <c:v>2369.08</c:v>
                </c:pt>
                <c:pt idx="385">
                  <c:v>2387.0700000000002</c:v>
                </c:pt>
                <c:pt idx="386">
                  <c:v>2297.08</c:v>
                </c:pt>
                <c:pt idx="387">
                  <c:v>2249</c:v>
                </c:pt>
                <c:pt idx="388">
                  <c:v>2057.7399999999998</c:v>
                </c:pt>
                <c:pt idx="389">
                  <c:v>2263.9899999999998</c:v>
                </c:pt>
                <c:pt idx="390">
                  <c:v>2297.08</c:v>
                </c:pt>
                <c:pt idx="391">
                  <c:v>2297.0700000000002</c:v>
                </c:pt>
                <c:pt idx="392">
                  <c:v>2650</c:v>
                </c:pt>
                <c:pt idx="393">
                  <c:v>2599.0100000000002</c:v>
                </c:pt>
                <c:pt idx="394">
                  <c:v>2387.08</c:v>
                </c:pt>
                <c:pt idx="395">
                  <c:v>2387.88</c:v>
                </c:pt>
                <c:pt idx="396">
                  <c:v>2184.0700000000002</c:v>
                </c:pt>
                <c:pt idx="397">
                  <c:v>2239.08</c:v>
                </c:pt>
                <c:pt idx="398">
                  <c:v>2549.98</c:v>
                </c:pt>
                <c:pt idx="399">
                  <c:v>2700</c:v>
                </c:pt>
                <c:pt idx="400">
                  <c:v>2700</c:v>
                </c:pt>
                <c:pt idx="401">
                  <c:v>2700</c:v>
                </c:pt>
                <c:pt idx="402">
                  <c:v>2649.99</c:v>
                </c:pt>
                <c:pt idx="403">
                  <c:v>2549.98</c:v>
                </c:pt>
                <c:pt idx="404">
                  <c:v>2505.9899999999998</c:v>
                </c:pt>
                <c:pt idx="405">
                  <c:v>2329.08</c:v>
                </c:pt>
                <c:pt idx="406">
                  <c:v>2147.7399999999998</c:v>
                </c:pt>
                <c:pt idx="407">
                  <c:v>2197.0700000000002</c:v>
                </c:pt>
                <c:pt idx="408">
                  <c:v>2384.9299999999998</c:v>
                </c:pt>
                <c:pt idx="409">
                  <c:v>2384.9299999999998</c:v>
                </c:pt>
                <c:pt idx="410">
                  <c:v>1999.99</c:v>
                </c:pt>
                <c:pt idx="411">
                  <c:v>1685</c:v>
                </c:pt>
                <c:pt idx="412">
                  <c:v>2137</c:v>
                </c:pt>
                <c:pt idx="413">
                  <c:v>2237.0100000000002</c:v>
                </c:pt>
                <c:pt idx="414">
                  <c:v>2399.6</c:v>
                </c:pt>
                <c:pt idx="415">
                  <c:v>2384.94</c:v>
                </c:pt>
                <c:pt idx="416">
                  <c:v>2700</c:v>
                </c:pt>
                <c:pt idx="417">
                  <c:v>2700</c:v>
                </c:pt>
                <c:pt idx="418">
                  <c:v>2437</c:v>
                </c:pt>
                <c:pt idx="419">
                  <c:v>2384.94</c:v>
                </c:pt>
                <c:pt idx="420">
                  <c:v>1999.18</c:v>
                </c:pt>
                <c:pt idx="421">
                  <c:v>2137</c:v>
                </c:pt>
                <c:pt idx="422">
                  <c:v>2488.9499999999998</c:v>
                </c:pt>
                <c:pt idx="423">
                  <c:v>2650</c:v>
                </c:pt>
                <c:pt idx="424">
                  <c:v>2700</c:v>
                </c:pt>
                <c:pt idx="425">
                  <c:v>2700</c:v>
                </c:pt>
                <c:pt idx="426">
                  <c:v>2700</c:v>
                </c:pt>
                <c:pt idx="427">
                  <c:v>2700</c:v>
                </c:pt>
                <c:pt idx="428">
                  <c:v>2700</c:v>
                </c:pt>
                <c:pt idx="429">
                  <c:v>2588.94</c:v>
                </c:pt>
                <c:pt idx="430">
                  <c:v>2337.0100000000002</c:v>
                </c:pt>
                <c:pt idx="431">
                  <c:v>2199.9899999999998</c:v>
                </c:pt>
                <c:pt idx="432">
                  <c:v>2465.0700000000002</c:v>
                </c:pt>
                <c:pt idx="433">
                  <c:v>2449.08</c:v>
                </c:pt>
                <c:pt idx="434">
                  <c:v>2234.08</c:v>
                </c:pt>
                <c:pt idx="435">
                  <c:v>2178.71</c:v>
                </c:pt>
                <c:pt idx="436">
                  <c:v>1750.01</c:v>
                </c:pt>
                <c:pt idx="437">
                  <c:v>1999.99</c:v>
                </c:pt>
                <c:pt idx="438">
                  <c:v>2297.08</c:v>
                </c:pt>
                <c:pt idx="439">
                  <c:v>2397.08</c:v>
                </c:pt>
                <c:pt idx="440">
                  <c:v>2634.99</c:v>
                </c:pt>
                <c:pt idx="441">
                  <c:v>2408</c:v>
                </c:pt>
                <c:pt idx="442">
                  <c:v>2199.9899999999998</c:v>
                </c:pt>
                <c:pt idx="443">
                  <c:v>2327.0700000000002</c:v>
                </c:pt>
                <c:pt idx="444">
                  <c:v>1500.01</c:v>
                </c:pt>
                <c:pt idx="445">
                  <c:v>1599.99</c:v>
                </c:pt>
                <c:pt idx="446">
                  <c:v>2247.08</c:v>
                </c:pt>
                <c:pt idx="447">
                  <c:v>2245</c:v>
                </c:pt>
                <c:pt idx="448">
                  <c:v>2410</c:v>
                </c:pt>
                <c:pt idx="449">
                  <c:v>2700</c:v>
                </c:pt>
                <c:pt idx="450">
                  <c:v>2700</c:v>
                </c:pt>
                <c:pt idx="451">
                  <c:v>2649.99</c:v>
                </c:pt>
                <c:pt idx="452">
                  <c:v>2624.99</c:v>
                </c:pt>
                <c:pt idx="453">
                  <c:v>2449.08</c:v>
                </c:pt>
                <c:pt idx="454">
                  <c:v>2299</c:v>
                </c:pt>
                <c:pt idx="455">
                  <c:v>2147.7399999999998</c:v>
                </c:pt>
                <c:pt idx="456">
                  <c:v>2397.08</c:v>
                </c:pt>
                <c:pt idx="457">
                  <c:v>2397.08</c:v>
                </c:pt>
                <c:pt idx="458">
                  <c:v>2197.0700000000002</c:v>
                </c:pt>
                <c:pt idx="459">
                  <c:v>2000.01</c:v>
                </c:pt>
                <c:pt idx="460">
                  <c:v>1899.99</c:v>
                </c:pt>
                <c:pt idx="461">
                  <c:v>2197.0700000000002</c:v>
                </c:pt>
                <c:pt idx="462">
                  <c:v>2397.08</c:v>
                </c:pt>
                <c:pt idx="463">
                  <c:v>2300</c:v>
                </c:pt>
                <c:pt idx="464">
                  <c:v>2599.98</c:v>
                </c:pt>
                <c:pt idx="465">
                  <c:v>2387.08</c:v>
                </c:pt>
                <c:pt idx="466">
                  <c:v>2357.0700000000002</c:v>
                </c:pt>
                <c:pt idx="467">
                  <c:v>2255.7399999999998</c:v>
                </c:pt>
                <c:pt idx="468">
                  <c:v>1499.99</c:v>
                </c:pt>
                <c:pt idx="469">
                  <c:v>1924.99</c:v>
                </c:pt>
                <c:pt idx="470">
                  <c:v>2287.08</c:v>
                </c:pt>
                <c:pt idx="471">
                  <c:v>2400.23</c:v>
                </c:pt>
                <c:pt idx="472">
                  <c:v>2425</c:v>
                </c:pt>
                <c:pt idx="473">
                  <c:v>2700</c:v>
                </c:pt>
                <c:pt idx="474">
                  <c:v>2700</c:v>
                </c:pt>
                <c:pt idx="475">
                  <c:v>2700</c:v>
                </c:pt>
                <c:pt idx="476">
                  <c:v>2700</c:v>
                </c:pt>
                <c:pt idx="477">
                  <c:v>2700</c:v>
                </c:pt>
                <c:pt idx="478">
                  <c:v>2287.08</c:v>
                </c:pt>
                <c:pt idx="479">
                  <c:v>2149.9899999999998</c:v>
                </c:pt>
                <c:pt idx="480">
                  <c:v>2397.0700000000002</c:v>
                </c:pt>
                <c:pt idx="481">
                  <c:v>2349.9899999999998</c:v>
                </c:pt>
                <c:pt idx="482">
                  <c:v>2347.0700000000002</c:v>
                </c:pt>
                <c:pt idx="483">
                  <c:v>2200</c:v>
                </c:pt>
                <c:pt idx="484">
                  <c:v>2099.67</c:v>
                </c:pt>
                <c:pt idx="485">
                  <c:v>2099.8000000000002</c:v>
                </c:pt>
                <c:pt idx="486">
                  <c:v>2397.0700000000002</c:v>
                </c:pt>
                <c:pt idx="487">
                  <c:v>2525</c:v>
                </c:pt>
                <c:pt idx="488">
                  <c:v>2399.9899999999998</c:v>
                </c:pt>
                <c:pt idx="489">
                  <c:v>1499.98</c:v>
                </c:pt>
                <c:pt idx="490">
                  <c:v>1174.24</c:v>
                </c:pt>
                <c:pt idx="491">
                  <c:v>1128.08</c:v>
                </c:pt>
                <c:pt idx="492">
                  <c:v>500.01</c:v>
                </c:pt>
                <c:pt idx="493">
                  <c:v>700</c:v>
                </c:pt>
                <c:pt idx="494">
                  <c:v>1499.98</c:v>
                </c:pt>
                <c:pt idx="495">
                  <c:v>1652.97</c:v>
                </c:pt>
                <c:pt idx="496">
                  <c:v>2324.9899999999998</c:v>
                </c:pt>
                <c:pt idx="497">
                  <c:v>2700</c:v>
                </c:pt>
                <c:pt idx="498">
                  <c:v>2700</c:v>
                </c:pt>
                <c:pt idx="499">
                  <c:v>2700</c:v>
                </c:pt>
                <c:pt idx="500">
                  <c:v>2700</c:v>
                </c:pt>
                <c:pt idx="501">
                  <c:v>2400</c:v>
                </c:pt>
                <c:pt idx="502">
                  <c:v>2277.0700000000002</c:v>
                </c:pt>
                <c:pt idx="503">
                  <c:v>1652.98</c:v>
                </c:pt>
                <c:pt idx="504">
                  <c:v>2425</c:v>
                </c:pt>
                <c:pt idx="505">
                  <c:v>2299.0100000000002</c:v>
                </c:pt>
                <c:pt idx="506">
                  <c:v>2099.0100000000002</c:v>
                </c:pt>
                <c:pt idx="507">
                  <c:v>1999.99</c:v>
                </c:pt>
                <c:pt idx="508">
                  <c:v>2000</c:v>
                </c:pt>
                <c:pt idx="509">
                  <c:v>2199</c:v>
                </c:pt>
                <c:pt idx="510">
                  <c:v>2499.9899999999998</c:v>
                </c:pt>
                <c:pt idx="511">
                  <c:v>2522.2399999999998</c:v>
                </c:pt>
                <c:pt idx="512">
                  <c:v>2700</c:v>
                </c:pt>
                <c:pt idx="513">
                  <c:v>2626.26</c:v>
                </c:pt>
                <c:pt idx="514">
                  <c:v>2424.9899999999998</c:v>
                </c:pt>
                <c:pt idx="515">
                  <c:v>2589.19</c:v>
                </c:pt>
                <c:pt idx="516">
                  <c:v>2199.9899999999998</c:v>
                </c:pt>
                <c:pt idx="517">
                  <c:v>2522.23</c:v>
                </c:pt>
                <c:pt idx="518">
                  <c:v>2700</c:v>
                </c:pt>
                <c:pt idx="519">
                  <c:v>2700</c:v>
                </c:pt>
                <c:pt idx="520">
                  <c:v>2700</c:v>
                </c:pt>
                <c:pt idx="521">
                  <c:v>2700</c:v>
                </c:pt>
                <c:pt idx="522">
                  <c:v>2700</c:v>
                </c:pt>
                <c:pt idx="523">
                  <c:v>2700</c:v>
                </c:pt>
                <c:pt idx="524">
                  <c:v>2700</c:v>
                </c:pt>
                <c:pt idx="525">
                  <c:v>2700</c:v>
                </c:pt>
                <c:pt idx="526">
                  <c:v>2700</c:v>
                </c:pt>
                <c:pt idx="527">
                  <c:v>2384.16</c:v>
                </c:pt>
                <c:pt idx="528">
                  <c:v>2600</c:v>
                </c:pt>
                <c:pt idx="529">
                  <c:v>2445.5</c:v>
                </c:pt>
                <c:pt idx="530">
                  <c:v>2236.17</c:v>
                </c:pt>
                <c:pt idx="531">
                  <c:v>2190</c:v>
                </c:pt>
                <c:pt idx="532">
                  <c:v>2186.17</c:v>
                </c:pt>
                <c:pt idx="533">
                  <c:v>2190</c:v>
                </c:pt>
                <c:pt idx="534">
                  <c:v>2500</c:v>
                </c:pt>
                <c:pt idx="535">
                  <c:v>2524.9899999999998</c:v>
                </c:pt>
                <c:pt idx="536">
                  <c:v>2700</c:v>
                </c:pt>
                <c:pt idx="537">
                  <c:v>2459.9899999999998</c:v>
                </c:pt>
                <c:pt idx="538">
                  <c:v>2148</c:v>
                </c:pt>
                <c:pt idx="539">
                  <c:v>2153.63</c:v>
                </c:pt>
                <c:pt idx="540">
                  <c:v>1999.99</c:v>
                </c:pt>
                <c:pt idx="541">
                  <c:v>2238.9899999999998</c:v>
                </c:pt>
                <c:pt idx="542">
                  <c:v>2700</c:v>
                </c:pt>
                <c:pt idx="543">
                  <c:v>2700</c:v>
                </c:pt>
                <c:pt idx="544">
                  <c:v>2700</c:v>
                </c:pt>
                <c:pt idx="545">
                  <c:v>2700</c:v>
                </c:pt>
                <c:pt idx="546">
                  <c:v>2700</c:v>
                </c:pt>
                <c:pt idx="547">
                  <c:v>2700</c:v>
                </c:pt>
                <c:pt idx="548">
                  <c:v>2700</c:v>
                </c:pt>
                <c:pt idx="549">
                  <c:v>2700</c:v>
                </c:pt>
                <c:pt idx="550">
                  <c:v>2700</c:v>
                </c:pt>
                <c:pt idx="551">
                  <c:v>2479.8000000000002</c:v>
                </c:pt>
                <c:pt idx="552">
                  <c:v>2600.06</c:v>
                </c:pt>
                <c:pt idx="553">
                  <c:v>2499.98</c:v>
                </c:pt>
                <c:pt idx="554">
                  <c:v>2334.17</c:v>
                </c:pt>
                <c:pt idx="555">
                  <c:v>2174.17</c:v>
                </c:pt>
                <c:pt idx="556">
                  <c:v>2100.0100000000002</c:v>
                </c:pt>
                <c:pt idx="557">
                  <c:v>2049.0100000000002</c:v>
                </c:pt>
                <c:pt idx="558">
                  <c:v>2174.17</c:v>
                </c:pt>
                <c:pt idx="559">
                  <c:v>2174.17</c:v>
                </c:pt>
                <c:pt idx="560">
                  <c:v>2666.65</c:v>
                </c:pt>
                <c:pt idx="561">
                  <c:v>2700</c:v>
                </c:pt>
                <c:pt idx="562">
                  <c:v>2334.16</c:v>
                </c:pt>
                <c:pt idx="563">
                  <c:v>2284.16</c:v>
                </c:pt>
                <c:pt idx="564">
                  <c:v>1999.59</c:v>
                </c:pt>
                <c:pt idx="565">
                  <c:v>2099.9899999999998</c:v>
                </c:pt>
                <c:pt idx="566">
                  <c:v>2156</c:v>
                </c:pt>
                <c:pt idx="567">
                  <c:v>2382.16</c:v>
                </c:pt>
                <c:pt idx="568">
                  <c:v>2690</c:v>
                </c:pt>
                <c:pt idx="569">
                  <c:v>2700</c:v>
                </c:pt>
                <c:pt idx="570">
                  <c:v>2700</c:v>
                </c:pt>
                <c:pt idx="571">
                  <c:v>2538.5</c:v>
                </c:pt>
                <c:pt idx="572">
                  <c:v>2299.9899999999998</c:v>
                </c:pt>
                <c:pt idx="573">
                  <c:v>2382.16</c:v>
                </c:pt>
                <c:pt idx="574">
                  <c:v>2284.17</c:v>
                </c:pt>
                <c:pt idx="575">
                  <c:v>2100.0100000000002</c:v>
                </c:pt>
                <c:pt idx="576">
                  <c:v>2200</c:v>
                </c:pt>
                <c:pt idx="577">
                  <c:v>2488.08</c:v>
                </c:pt>
                <c:pt idx="578">
                  <c:v>2149.9899999999998</c:v>
                </c:pt>
                <c:pt idx="579">
                  <c:v>2099.9899999999998</c:v>
                </c:pt>
                <c:pt idx="580">
                  <c:v>1749.99</c:v>
                </c:pt>
                <c:pt idx="581">
                  <c:v>2000</c:v>
                </c:pt>
                <c:pt idx="582">
                  <c:v>2429</c:v>
                </c:pt>
                <c:pt idx="583">
                  <c:v>2550.58</c:v>
                </c:pt>
                <c:pt idx="584">
                  <c:v>2700</c:v>
                </c:pt>
                <c:pt idx="585">
                  <c:v>2700</c:v>
                </c:pt>
                <c:pt idx="586">
                  <c:v>2300</c:v>
                </c:pt>
                <c:pt idx="587">
                  <c:v>2299.9899999999998</c:v>
                </c:pt>
                <c:pt idx="588">
                  <c:v>1749.98</c:v>
                </c:pt>
                <c:pt idx="589">
                  <c:v>2142.0700000000002</c:v>
                </c:pt>
                <c:pt idx="590">
                  <c:v>2299.9899999999998</c:v>
                </c:pt>
                <c:pt idx="591">
                  <c:v>2361.9499999999998</c:v>
                </c:pt>
                <c:pt idx="592">
                  <c:v>2700</c:v>
                </c:pt>
                <c:pt idx="593">
                  <c:v>2700</c:v>
                </c:pt>
                <c:pt idx="594">
                  <c:v>2689.99</c:v>
                </c:pt>
                <c:pt idx="595">
                  <c:v>2599.9899999999998</c:v>
                </c:pt>
                <c:pt idx="596">
                  <c:v>2444.0100000000002</c:v>
                </c:pt>
                <c:pt idx="597">
                  <c:v>2129.9899999999998</c:v>
                </c:pt>
                <c:pt idx="598">
                  <c:v>2042.07</c:v>
                </c:pt>
                <c:pt idx="599">
                  <c:v>1685</c:v>
                </c:pt>
                <c:pt idx="600">
                  <c:v>2410</c:v>
                </c:pt>
                <c:pt idx="601">
                  <c:v>2200</c:v>
                </c:pt>
                <c:pt idx="602">
                  <c:v>2199.9899999999998</c:v>
                </c:pt>
                <c:pt idx="603">
                  <c:v>1595</c:v>
                </c:pt>
                <c:pt idx="604">
                  <c:v>1749.99</c:v>
                </c:pt>
                <c:pt idx="605">
                  <c:v>2132.02</c:v>
                </c:pt>
                <c:pt idx="606">
                  <c:v>2382.0300000000002</c:v>
                </c:pt>
                <c:pt idx="607">
                  <c:v>2499.98</c:v>
                </c:pt>
                <c:pt idx="608">
                  <c:v>2700</c:v>
                </c:pt>
                <c:pt idx="609">
                  <c:v>2500</c:v>
                </c:pt>
                <c:pt idx="610">
                  <c:v>2422.0300000000002</c:v>
                </c:pt>
                <c:pt idx="611">
                  <c:v>2150.0100000000002</c:v>
                </c:pt>
                <c:pt idx="612">
                  <c:v>1000</c:v>
                </c:pt>
                <c:pt idx="613">
                  <c:v>1057</c:v>
                </c:pt>
                <c:pt idx="614">
                  <c:v>2150</c:v>
                </c:pt>
                <c:pt idx="615">
                  <c:v>2393.9499999999998</c:v>
                </c:pt>
                <c:pt idx="616">
                  <c:v>2500.0100000000002</c:v>
                </c:pt>
                <c:pt idx="617">
                  <c:v>2689.99</c:v>
                </c:pt>
                <c:pt idx="618">
                  <c:v>2700</c:v>
                </c:pt>
                <c:pt idx="619">
                  <c:v>2690</c:v>
                </c:pt>
                <c:pt idx="620">
                  <c:v>2525.9899999999998</c:v>
                </c:pt>
                <c:pt idx="621">
                  <c:v>2526</c:v>
                </c:pt>
                <c:pt idx="622">
                  <c:v>2271.9899999999998</c:v>
                </c:pt>
                <c:pt idx="623">
                  <c:v>1611.99</c:v>
                </c:pt>
                <c:pt idx="624">
                  <c:v>1850</c:v>
                </c:pt>
                <c:pt idx="625">
                  <c:v>1749.98</c:v>
                </c:pt>
                <c:pt idx="626">
                  <c:v>1499.99</c:v>
                </c:pt>
                <c:pt idx="627">
                  <c:v>1499.98</c:v>
                </c:pt>
                <c:pt idx="628">
                  <c:v>1499.99</c:v>
                </c:pt>
                <c:pt idx="629">
                  <c:v>1749.98</c:v>
                </c:pt>
                <c:pt idx="630">
                  <c:v>2394</c:v>
                </c:pt>
                <c:pt idx="631">
                  <c:v>2194.0100000000002</c:v>
                </c:pt>
                <c:pt idx="632">
                  <c:v>2599.9899999999998</c:v>
                </c:pt>
                <c:pt idx="633">
                  <c:v>1998</c:v>
                </c:pt>
                <c:pt idx="634">
                  <c:v>1562</c:v>
                </c:pt>
                <c:pt idx="635">
                  <c:v>1499.99</c:v>
                </c:pt>
                <c:pt idx="636">
                  <c:v>645.73</c:v>
                </c:pt>
                <c:pt idx="637">
                  <c:v>1188</c:v>
                </c:pt>
                <c:pt idx="638">
                  <c:v>1749.98</c:v>
                </c:pt>
                <c:pt idx="639">
                  <c:v>1968</c:v>
                </c:pt>
                <c:pt idx="640">
                  <c:v>2460</c:v>
                </c:pt>
                <c:pt idx="641">
                  <c:v>2700</c:v>
                </c:pt>
                <c:pt idx="642">
                  <c:v>2700</c:v>
                </c:pt>
                <c:pt idx="643">
                  <c:v>2700</c:v>
                </c:pt>
                <c:pt idx="644">
                  <c:v>2700</c:v>
                </c:pt>
                <c:pt idx="645">
                  <c:v>2630.02</c:v>
                </c:pt>
                <c:pt idx="646">
                  <c:v>2384.17</c:v>
                </c:pt>
                <c:pt idx="647">
                  <c:v>2284.16</c:v>
                </c:pt>
                <c:pt idx="648">
                  <c:v>2499.0100000000002</c:v>
                </c:pt>
                <c:pt idx="649">
                  <c:v>2288.29</c:v>
                </c:pt>
                <c:pt idx="650">
                  <c:v>2085</c:v>
                </c:pt>
                <c:pt idx="651">
                  <c:v>1749.99</c:v>
                </c:pt>
                <c:pt idx="652">
                  <c:v>1957.63</c:v>
                </c:pt>
                <c:pt idx="653">
                  <c:v>2277.94</c:v>
                </c:pt>
                <c:pt idx="654">
                  <c:v>2599.9899999999998</c:v>
                </c:pt>
                <c:pt idx="655">
                  <c:v>2350.9899999999998</c:v>
                </c:pt>
                <c:pt idx="656">
                  <c:v>2156</c:v>
                </c:pt>
                <c:pt idx="657">
                  <c:v>1499.99</c:v>
                </c:pt>
                <c:pt idx="658">
                  <c:v>1121.32</c:v>
                </c:pt>
                <c:pt idx="659">
                  <c:v>750</c:v>
                </c:pt>
                <c:pt idx="660">
                  <c:v>625</c:v>
                </c:pt>
                <c:pt idx="661">
                  <c:v>1499.98</c:v>
                </c:pt>
                <c:pt idx="662">
                  <c:v>1967.99</c:v>
                </c:pt>
                <c:pt idx="663">
                  <c:v>1999.99</c:v>
                </c:pt>
                <c:pt idx="664">
                  <c:v>2550.0100000000002</c:v>
                </c:pt>
                <c:pt idx="665">
                  <c:v>2700</c:v>
                </c:pt>
                <c:pt idx="666">
                  <c:v>2700</c:v>
                </c:pt>
                <c:pt idx="667">
                  <c:v>2700</c:v>
                </c:pt>
                <c:pt idx="668">
                  <c:v>2700</c:v>
                </c:pt>
                <c:pt idx="669">
                  <c:v>2599.9899999999998</c:v>
                </c:pt>
                <c:pt idx="670">
                  <c:v>2288.3000000000002</c:v>
                </c:pt>
                <c:pt idx="671">
                  <c:v>2234.9899999999998</c:v>
                </c:pt>
                <c:pt idx="672">
                  <c:v>1877.99</c:v>
                </c:pt>
                <c:pt idx="673">
                  <c:v>2319</c:v>
                </c:pt>
                <c:pt idx="674">
                  <c:v>1799.97</c:v>
                </c:pt>
                <c:pt idx="675">
                  <c:v>2100</c:v>
                </c:pt>
                <c:pt idx="676">
                  <c:v>1799.97</c:v>
                </c:pt>
                <c:pt idx="677">
                  <c:v>1799.98</c:v>
                </c:pt>
                <c:pt idx="678">
                  <c:v>2300</c:v>
                </c:pt>
                <c:pt idx="679">
                  <c:v>2395.67</c:v>
                </c:pt>
                <c:pt idx="680">
                  <c:v>2700</c:v>
                </c:pt>
                <c:pt idx="681">
                  <c:v>2700</c:v>
                </c:pt>
                <c:pt idx="682">
                  <c:v>2700</c:v>
                </c:pt>
                <c:pt idx="683">
                  <c:v>2700</c:v>
                </c:pt>
                <c:pt idx="684">
                  <c:v>2400</c:v>
                </c:pt>
                <c:pt idx="685">
                  <c:v>2690</c:v>
                </c:pt>
                <c:pt idx="686">
                  <c:v>2700</c:v>
                </c:pt>
                <c:pt idx="687">
                  <c:v>2700</c:v>
                </c:pt>
                <c:pt idx="688">
                  <c:v>2700</c:v>
                </c:pt>
                <c:pt idx="689">
                  <c:v>2700</c:v>
                </c:pt>
                <c:pt idx="690">
                  <c:v>2700</c:v>
                </c:pt>
                <c:pt idx="691">
                  <c:v>2700</c:v>
                </c:pt>
                <c:pt idx="692">
                  <c:v>2700</c:v>
                </c:pt>
                <c:pt idx="693">
                  <c:v>2700</c:v>
                </c:pt>
                <c:pt idx="694">
                  <c:v>2676.99</c:v>
                </c:pt>
                <c:pt idx="695">
                  <c:v>2499.9899999999998</c:v>
                </c:pt>
                <c:pt idx="696">
                  <c:v>2498.94</c:v>
                </c:pt>
                <c:pt idx="697">
                  <c:v>2398.94</c:v>
                </c:pt>
                <c:pt idx="698">
                  <c:v>2298.9499999999998</c:v>
                </c:pt>
                <c:pt idx="699">
                  <c:v>2351</c:v>
                </c:pt>
                <c:pt idx="700">
                  <c:v>2400.0100000000002</c:v>
                </c:pt>
                <c:pt idx="701">
                  <c:v>2508.77</c:v>
                </c:pt>
                <c:pt idx="702">
                  <c:v>2670</c:v>
                </c:pt>
                <c:pt idx="703">
                  <c:v>2670</c:v>
                </c:pt>
                <c:pt idx="704">
                  <c:v>2700</c:v>
                </c:pt>
                <c:pt idx="705">
                  <c:v>2700</c:v>
                </c:pt>
                <c:pt idx="706">
                  <c:v>2700</c:v>
                </c:pt>
                <c:pt idx="707">
                  <c:v>2690</c:v>
                </c:pt>
                <c:pt idx="708">
                  <c:v>2198.9899999999998</c:v>
                </c:pt>
                <c:pt idx="709">
                  <c:v>2649</c:v>
                </c:pt>
                <c:pt idx="710">
                  <c:v>2700</c:v>
                </c:pt>
                <c:pt idx="711">
                  <c:v>2700</c:v>
                </c:pt>
                <c:pt idx="712">
                  <c:v>2700</c:v>
                </c:pt>
                <c:pt idx="713">
                  <c:v>2700</c:v>
                </c:pt>
                <c:pt idx="714">
                  <c:v>2700</c:v>
                </c:pt>
                <c:pt idx="715">
                  <c:v>2700</c:v>
                </c:pt>
                <c:pt idx="716">
                  <c:v>2700</c:v>
                </c:pt>
                <c:pt idx="717">
                  <c:v>2700</c:v>
                </c:pt>
                <c:pt idx="718">
                  <c:v>2498.94</c:v>
                </c:pt>
                <c:pt idx="719">
                  <c:v>2298.9499999999998</c:v>
                </c:pt>
                <c:pt idx="720">
                  <c:v>2498.19</c:v>
                </c:pt>
                <c:pt idx="721">
                  <c:v>2294.1799999999998</c:v>
                </c:pt>
                <c:pt idx="722">
                  <c:v>2155.9899999999998</c:v>
                </c:pt>
                <c:pt idx="723">
                  <c:v>2000</c:v>
                </c:pt>
                <c:pt idx="724">
                  <c:v>1754.64</c:v>
                </c:pt>
                <c:pt idx="725">
                  <c:v>1685</c:v>
                </c:pt>
                <c:pt idx="726">
                  <c:v>1999.46</c:v>
                </c:pt>
                <c:pt idx="727">
                  <c:v>1999.12</c:v>
                </c:pt>
                <c:pt idx="728">
                  <c:v>2700</c:v>
                </c:pt>
                <c:pt idx="729">
                  <c:v>2700</c:v>
                </c:pt>
                <c:pt idx="730">
                  <c:v>2666.65</c:v>
                </c:pt>
                <c:pt idx="731">
                  <c:v>2394.19</c:v>
                </c:pt>
                <c:pt idx="732">
                  <c:v>2094.19</c:v>
                </c:pt>
                <c:pt idx="733">
                  <c:v>2345.81</c:v>
                </c:pt>
                <c:pt idx="734">
                  <c:v>2700</c:v>
                </c:pt>
                <c:pt idx="735">
                  <c:v>2700</c:v>
                </c:pt>
                <c:pt idx="736">
                  <c:v>2700</c:v>
                </c:pt>
                <c:pt idx="737">
                  <c:v>2700</c:v>
                </c:pt>
                <c:pt idx="738">
                  <c:v>2700</c:v>
                </c:pt>
                <c:pt idx="739">
                  <c:v>2700</c:v>
                </c:pt>
                <c:pt idx="740">
                  <c:v>2700</c:v>
                </c:pt>
                <c:pt idx="741">
                  <c:v>2700</c:v>
                </c:pt>
                <c:pt idx="742">
                  <c:v>2700</c:v>
                </c:pt>
                <c:pt idx="743">
                  <c:v>2498.19</c:v>
                </c:pt>
                <c:pt idx="744">
                  <c:v>2625</c:v>
                </c:pt>
                <c:pt idx="745">
                  <c:v>2525</c:v>
                </c:pt>
                <c:pt idx="746">
                  <c:v>2425</c:v>
                </c:pt>
                <c:pt idx="747">
                  <c:v>2284.9299999999998</c:v>
                </c:pt>
                <c:pt idx="748">
                  <c:v>2253.64</c:v>
                </c:pt>
                <c:pt idx="749">
                  <c:v>2284.9299999999998</c:v>
                </c:pt>
                <c:pt idx="750">
                  <c:v>2427.44</c:v>
                </c:pt>
                <c:pt idx="751">
                  <c:v>2613.64</c:v>
                </c:pt>
                <c:pt idx="752">
                  <c:v>2700</c:v>
                </c:pt>
                <c:pt idx="753">
                  <c:v>2700</c:v>
                </c:pt>
                <c:pt idx="754">
                  <c:v>2700</c:v>
                </c:pt>
                <c:pt idx="755">
                  <c:v>2700</c:v>
                </c:pt>
                <c:pt idx="756">
                  <c:v>2299</c:v>
                </c:pt>
                <c:pt idx="757">
                  <c:v>2700</c:v>
                </c:pt>
                <c:pt idx="758">
                  <c:v>2700</c:v>
                </c:pt>
                <c:pt idx="759">
                  <c:v>2700</c:v>
                </c:pt>
                <c:pt idx="760">
                  <c:v>2700</c:v>
                </c:pt>
                <c:pt idx="761">
                  <c:v>2700</c:v>
                </c:pt>
                <c:pt idx="762">
                  <c:v>2700</c:v>
                </c:pt>
                <c:pt idx="763">
                  <c:v>2700</c:v>
                </c:pt>
                <c:pt idx="764">
                  <c:v>2700</c:v>
                </c:pt>
                <c:pt idx="765">
                  <c:v>2494.94</c:v>
                </c:pt>
                <c:pt idx="766">
                  <c:v>2494.9299999999998</c:v>
                </c:pt>
                <c:pt idx="767">
                  <c:v>1999.99</c:v>
                </c:pt>
                <c:pt idx="768">
                  <c:v>2414.42</c:v>
                </c:pt>
                <c:pt idx="769">
                  <c:v>2325</c:v>
                </c:pt>
                <c:pt idx="770">
                  <c:v>2199.9899999999998</c:v>
                </c:pt>
                <c:pt idx="771">
                  <c:v>2000</c:v>
                </c:pt>
                <c:pt idx="772">
                  <c:v>1878</c:v>
                </c:pt>
                <c:pt idx="773">
                  <c:v>2149.0100000000002</c:v>
                </c:pt>
                <c:pt idx="774">
                  <c:v>2298.19</c:v>
                </c:pt>
                <c:pt idx="775">
                  <c:v>2641.42</c:v>
                </c:pt>
                <c:pt idx="776">
                  <c:v>2700</c:v>
                </c:pt>
                <c:pt idx="777">
                  <c:v>2700</c:v>
                </c:pt>
                <c:pt idx="778">
                  <c:v>2494.19</c:v>
                </c:pt>
                <c:pt idx="779">
                  <c:v>2298.1799999999998</c:v>
                </c:pt>
                <c:pt idx="780">
                  <c:v>1602.97</c:v>
                </c:pt>
                <c:pt idx="781">
                  <c:v>1602.97</c:v>
                </c:pt>
                <c:pt idx="782">
                  <c:v>2050</c:v>
                </c:pt>
                <c:pt idx="783">
                  <c:v>2346.98</c:v>
                </c:pt>
                <c:pt idx="784">
                  <c:v>2649</c:v>
                </c:pt>
                <c:pt idx="785">
                  <c:v>2700</c:v>
                </c:pt>
                <c:pt idx="786">
                  <c:v>2700</c:v>
                </c:pt>
                <c:pt idx="787">
                  <c:v>2140.0100000000002</c:v>
                </c:pt>
                <c:pt idx="788">
                  <c:v>1799.98</c:v>
                </c:pt>
                <c:pt idx="789">
                  <c:v>1602.98</c:v>
                </c:pt>
                <c:pt idx="790">
                  <c:v>1602.98</c:v>
                </c:pt>
                <c:pt idx="791">
                  <c:v>1250</c:v>
                </c:pt>
                <c:pt idx="792">
                  <c:v>1300</c:v>
                </c:pt>
                <c:pt idx="793">
                  <c:v>1250.01</c:v>
                </c:pt>
                <c:pt idx="794">
                  <c:v>1250</c:v>
                </c:pt>
                <c:pt idx="795">
                  <c:v>1249.99</c:v>
                </c:pt>
                <c:pt idx="796">
                  <c:v>1249.99</c:v>
                </c:pt>
                <c:pt idx="797">
                  <c:v>1249.99</c:v>
                </c:pt>
                <c:pt idx="798">
                  <c:v>1244.45</c:v>
                </c:pt>
                <c:pt idx="799">
                  <c:v>1250</c:v>
                </c:pt>
                <c:pt idx="800">
                  <c:v>1846</c:v>
                </c:pt>
                <c:pt idx="801">
                  <c:v>2228.89</c:v>
                </c:pt>
                <c:pt idx="802">
                  <c:v>1449.99</c:v>
                </c:pt>
                <c:pt idx="803">
                  <c:v>1449.98</c:v>
                </c:pt>
                <c:pt idx="804">
                  <c:v>624.99</c:v>
                </c:pt>
                <c:pt idx="805">
                  <c:v>999.99</c:v>
                </c:pt>
                <c:pt idx="806">
                  <c:v>1249.99</c:v>
                </c:pt>
                <c:pt idx="807">
                  <c:v>1250</c:v>
                </c:pt>
                <c:pt idx="808">
                  <c:v>1846</c:v>
                </c:pt>
                <c:pt idx="809">
                  <c:v>2545</c:v>
                </c:pt>
                <c:pt idx="810">
                  <c:v>2640</c:v>
                </c:pt>
                <c:pt idx="811">
                  <c:v>1878</c:v>
                </c:pt>
                <c:pt idx="812">
                  <c:v>1449.99</c:v>
                </c:pt>
                <c:pt idx="813">
                  <c:v>1449.99</c:v>
                </c:pt>
                <c:pt idx="814">
                  <c:v>1244.45</c:v>
                </c:pt>
                <c:pt idx="815">
                  <c:v>624.99</c:v>
                </c:pt>
                <c:pt idx="816">
                  <c:v>1249.99</c:v>
                </c:pt>
                <c:pt idx="817">
                  <c:v>1325</c:v>
                </c:pt>
                <c:pt idx="818">
                  <c:v>1446.07</c:v>
                </c:pt>
                <c:pt idx="819">
                  <c:v>1446.06</c:v>
                </c:pt>
                <c:pt idx="820">
                  <c:v>1446.06</c:v>
                </c:pt>
                <c:pt idx="821">
                  <c:v>1446.06</c:v>
                </c:pt>
                <c:pt idx="822">
                  <c:v>1446.07</c:v>
                </c:pt>
                <c:pt idx="823">
                  <c:v>1238.28</c:v>
                </c:pt>
                <c:pt idx="824">
                  <c:v>997.08</c:v>
                </c:pt>
                <c:pt idx="825">
                  <c:v>1238.28</c:v>
                </c:pt>
                <c:pt idx="826">
                  <c:v>347.08</c:v>
                </c:pt>
                <c:pt idx="827">
                  <c:v>84</c:v>
                </c:pt>
                <c:pt idx="828">
                  <c:v>12.34</c:v>
                </c:pt>
                <c:pt idx="829">
                  <c:v>16.920000000000002</c:v>
                </c:pt>
                <c:pt idx="830">
                  <c:v>93.24</c:v>
                </c:pt>
                <c:pt idx="831">
                  <c:v>499</c:v>
                </c:pt>
                <c:pt idx="832">
                  <c:v>1448.48</c:v>
                </c:pt>
                <c:pt idx="833">
                  <c:v>1500</c:v>
                </c:pt>
                <c:pt idx="834">
                  <c:v>1594.98</c:v>
                </c:pt>
                <c:pt idx="835">
                  <c:v>1500.01</c:v>
                </c:pt>
                <c:pt idx="836">
                  <c:v>1500</c:v>
                </c:pt>
                <c:pt idx="837">
                  <c:v>1446.07</c:v>
                </c:pt>
                <c:pt idx="838">
                  <c:v>1147.07</c:v>
                </c:pt>
                <c:pt idx="839">
                  <c:v>347.08</c:v>
                </c:pt>
                <c:pt idx="840">
                  <c:v>435.13</c:v>
                </c:pt>
                <c:pt idx="841">
                  <c:v>749.01</c:v>
                </c:pt>
                <c:pt idx="842">
                  <c:v>980</c:v>
                </c:pt>
                <c:pt idx="843">
                  <c:v>997.09</c:v>
                </c:pt>
                <c:pt idx="844">
                  <c:v>999.99</c:v>
                </c:pt>
                <c:pt idx="845">
                  <c:v>1249.99</c:v>
                </c:pt>
                <c:pt idx="846">
                  <c:v>1250</c:v>
                </c:pt>
                <c:pt idx="847">
                  <c:v>1650</c:v>
                </c:pt>
                <c:pt idx="848">
                  <c:v>2700</c:v>
                </c:pt>
                <c:pt idx="849">
                  <c:v>2700</c:v>
                </c:pt>
                <c:pt idx="850">
                  <c:v>2448.89</c:v>
                </c:pt>
                <c:pt idx="851">
                  <c:v>2099.0100000000002</c:v>
                </c:pt>
                <c:pt idx="852">
                  <c:v>1432.99</c:v>
                </c:pt>
                <c:pt idx="853">
                  <c:v>2199</c:v>
                </c:pt>
                <c:pt idx="854">
                  <c:v>2554.9899999999998</c:v>
                </c:pt>
                <c:pt idx="855">
                  <c:v>2700</c:v>
                </c:pt>
                <c:pt idx="856">
                  <c:v>2700</c:v>
                </c:pt>
                <c:pt idx="857">
                  <c:v>2700</c:v>
                </c:pt>
                <c:pt idx="858">
                  <c:v>2700</c:v>
                </c:pt>
                <c:pt idx="859">
                  <c:v>2700</c:v>
                </c:pt>
                <c:pt idx="860">
                  <c:v>2700</c:v>
                </c:pt>
                <c:pt idx="861">
                  <c:v>2700</c:v>
                </c:pt>
                <c:pt idx="862">
                  <c:v>2468.34</c:v>
                </c:pt>
                <c:pt idx="863">
                  <c:v>2199.0100000000002</c:v>
                </c:pt>
                <c:pt idx="864">
                  <c:v>2499.9899999999998</c:v>
                </c:pt>
                <c:pt idx="865">
                  <c:v>2295.0700000000002</c:v>
                </c:pt>
                <c:pt idx="866">
                  <c:v>2155.9899999999998</c:v>
                </c:pt>
                <c:pt idx="867">
                  <c:v>2195.0700000000002</c:v>
                </c:pt>
                <c:pt idx="868">
                  <c:v>2144.42</c:v>
                </c:pt>
                <c:pt idx="869">
                  <c:v>2195.08</c:v>
                </c:pt>
                <c:pt idx="870">
                  <c:v>2649.01</c:v>
                </c:pt>
                <c:pt idx="871">
                  <c:v>2700</c:v>
                </c:pt>
                <c:pt idx="872">
                  <c:v>2700</c:v>
                </c:pt>
                <c:pt idx="873">
                  <c:v>2700</c:v>
                </c:pt>
                <c:pt idx="874">
                  <c:v>2666.65</c:v>
                </c:pt>
                <c:pt idx="875">
                  <c:v>2448.89</c:v>
                </c:pt>
                <c:pt idx="876">
                  <c:v>1446.07</c:v>
                </c:pt>
                <c:pt idx="877">
                  <c:v>2086.4899999999998</c:v>
                </c:pt>
                <c:pt idx="878">
                  <c:v>2451.0100000000002</c:v>
                </c:pt>
                <c:pt idx="879">
                  <c:v>2700</c:v>
                </c:pt>
                <c:pt idx="880">
                  <c:v>2700</c:v>
                </c:pt>
                <c:pt idx="881">
                  <c:v>2700</c:v>
                </c:pt>
                <c:pt idx="882">
                  <c:v>2700</c:v>
                </c:pt>
                <c:pt idx="883">
                  <c:v>2700</c:v>
                </c:pt>
                <c:pt idx="884">
                  <c:v>2700</c:v>
                </c:pt>
                <c:pt idx="885">
                  <c:v>2700</c:v>
                </c:pt>
                <c:pt idx="886">
                  <c:v>2700</c:v>
                </c:pt>
                <c:pt idx="887">
                  <c:v>2299.6</c:v>
                </c:pt>
                <c:pt idx="888">
                  <c:v>2448.88</c:v>
                </c:pt>
                <c:pt idx="889">
                  <c:v>2293.0700000000002</c:v>
                </c:pt>
                <c:pt idx="890">
                  <c:v>2147.0700000000002</c:v>
                </c:pt>
                <c:pt idx="891">
                  <c:v>2000</c:v>
                </c:pt>
                <c:pt idx="892">
                  <c:v>2129.9899999999998</c:v>
                </c:pt>
                <c:pt idx="893">
                  <c:v>2147.0700000000002</c:v>
                </c:pt>
                <c:pt idx="894">
                  <c:v>2399.02</c:v>
                </c:pt>
                <c:pt idx="895">
                  <c:v>2700</c:v>
                </c:pt>
                <c:pt idx="896">
                  <c:v>2700</c:v>
                </c:pt>
                <c:pt idx="897">
                  <c:v>2700</c:v>
                </c:pt>
                <c:pt idx="898">
                  <c:v>2155.9899999999998</c:v>
                </c:pt>
                <c:pt idx="899">
                  <c:v>2199</c:v>
                </c:pt>
                <c:pt idx="900">
                  <c:v>1446.07</c:v>
                </c:pt>
                <c:pt idx="901">
                  <c:v>2048.7600000000002</c:v>
                </c:pt>
                <c:pt idx="902">
                  <c:v>2448.88</c:v>
                </c:pt>
                <c:pt idx="903">
                  <c:v>2650.01</c:v>
                </c:pt>
                <c:pt idx="904">
                  <c:v>2700</c:v>
                </c:pt>
                <c:pt idx="905">
                  <c:v>2700</c:v>
                </c:pt>
                <c:pt idx="906">
                  <c:v>2700</c:v>
                </c:pt>
                <c:pt idx="907">
                  <c:v>2700</c:v>
                </c:pt>
                <c:pt idx="908">
                  <c:v>2700</c:v>
                </c:pt>
                <c:pt idx="909">
                  <c:v>2387.0700000000002</c:v>
                </c:pt>
                <c:pt idx="910">
                  <c:v>2285.08</c:v>
                </c:pt>
                <c:pt idx="911">
                  <c:v>2130</c:v>
                </c:pt>
                <c:pt idx="912">
                  <c:v>2325</c:v>
                </c:pt>
                <c:pt idx="913">
                  <c:v>2274.17</c:v>
                </c:pt>
                <c:pt idx="914">
                  <c:v>2142.16</c:v>
                </c:pt>
                <c:pt idx="915">
                  <c:v>2129.87</c:v>
                </c:pt>
                <c:pt idx="916">
                  <c:v>2142.16</c:v>
                </c:pt>
                <c:pt idx="917">
                  <c:v>2142.16</c:v>
                </c:pt>
                <c:pt idx="918">
                  <c:v>2274.17</c:v>
                </c:pt>
                <c:pt idx="919">
                  <c:v>2274.17</c:v>
                </c:pt>
                <c:pt idx="920">
                  <c:v>2700</c:v>
                </c:pt>
                <c:pt idx="921">
                  <c:v>2700</c:v>
                </c:pt>
                <c:pt idx="922">
                  <c:v>2490.6</c:v>
                </c:pt>
                <c:pt idx="923">
                  <c:v>2382.17</c:v>
                </c:pt>
                <c:pt idx="924">
                  <c:v>1970.99</c:v>
                </c:pt>
                <c:pt idx="925">
                  <c:v>2092.17</c:v>
                </c:pt>
                <c:pt idx="926">
                  <c:v>2399.89</c:v>
                </c:pt>
                <c:pt idx="927">
                  <c:v>2677.99</c:v>
                </c:pt>
                <c:pt idx="928">
                  <c:v>2700</c:v>
                </c:pt>
                <c:pt idx="929">
                  <c:v>2700</c:v>
                </c:pt>
                <c:pt idx="930">
                  <c:v>2700</c:v>
                </c:pt>
                <c:pt idx="931">
                  <c:v>2348.89</c:v>
                </c:pt>
                <c:pt idx="932">
                  <c:v>2451.0100000000002</c:v>
                </c:pt>
                <c:pt idx="933">
                  <c:v>2214.42</c:v>
                </c:pt>
                <c:pt idx="934">
                  <c:v>2200</c:v>
                </c:pt>
                <c:pt idx="935">
                  <c:v>1950.02</c:v>
                </c:pt>
                <c:pt idx="936">
                  <c:v>2050</c:v>
                </c:pt>
                <c:pt idx="937">
                  <c:v>2198.19</c:v>
                </c:pt>
                <c:pt idx="938">
                  <c:v>2198.1799999999998</c:v>
                </c:pt>
                <c:pt idx="939">
                  <c:v>1685</c:v>
                </c:pt>
                <c:pt idx="940">
                  <c:v>2155.9899999999998</c:v>
                </c:pt>
                <c:pt idx="941">
                  <c:v>2244.9899999999998</c:v>
                </c:pt>
                <c:pt idx="942">
                  <c:v>2630.01</c:v>
                </c:pt>
                <c:pt idx="943">
                  <c:v>2499.0100000000002</c:v>
                </c:pt>
                <c:pt idx="944">
                  <c:v>2700</c:v>
                </c:pt>
                <c:pt idx="945">
                  <c:v>2548.88</c:v>
                </c:pt>
                <c:pt idx="946">
                  <c:v>2392.11</c:v>
                </c:pt>
                <c:pt idx="947">
                  <c:v>2198.19</c:v>
                </c:pt>
                <c:pt idx="948">
                  <c:v>1446.06</c:v>
                </c:pt>
                <c:pt idx="949">
                  <c:v>1446.07</c:v>
                </c:pt>
                <c:pt idx="950">
                  <c:v>2253.64</c:v>
                </c:pt>
                <c:pt idx="951">
                  <c:v>2649.01</c:v>
                </c:pt>
                <c:pt idx="952">
                  <c:v>2700</c:v>
                </c:pt>
                <c:pt idx="953">
                  <c:v>2700</c:v>
                </c:pt>
                <c:pt idx="954">
                  <c:v>2700</c:v>
                </c:pt>
                <c:pt idx="955">
                  <c:v>2647.99</c:v>
                </c:pt>
                <c:pt idx="956">
                  <c:v>2499.9899999999998</c:v>
                </c:pt>
                <c:pt idx="957">
                  <c:v>2498.1799999999998</c:v>
                </c:pt>
                <c:pt idx="958">
                  <c:v>2155.9899999999998</c:v>
                </c:pt>
                <c:pt idx="959">
                  <c:v>1500</c:v>
                </c:pt>
                <c:pt idx="960">
                  <c:v>2500</c:v>
                </c:pt>
                <c:pt idx="961">
                  <c:v>1800</c:v>
                </c:pt>
                <c:pt idx="962">
                  <c:v>1594.98</c:v>
                </c:pt>
                <c:pt idx="963">
                  <c:v>1594.97</c:v>
                </c:pt>
                <c:pt idx="964">
                  <c:v>1324.99</c:v>
                </c:pt>
                <c:pt idx="965">
                  <c:v>1000.01</c:v>
                </c:pt>
                <c:pt idx="966">
                  <c:v>1446.06</c:v>
                </c:pt>
                <c:pt idx="967">
                  <c:v>1500</c:v>
                </c:pt>
                <c:pt idx="968">
                  <c:v>2496.3200000000002</c:v>
                </c:pt>
                <c:pt idx="969">
                  <c:v>2198.9499999999998</c:v>
                </c:pt>
                <c:pt idx="970">
                  <c:v>1500</c:v>
                </c:pt>
                <c:pt idx="971">
                  <c:v>1000</c:v>
                </c:pt>
                <c:pt idx="972">
                  <c:v>580</c:v>
                </c:pt>
                <c:pt idx="973">
                  <c:v>1174.24</c:v>
                </c:pt>
                <c:pt idx="974">
                  <c:v>1499.99</c:v>
                </c:pt>
                <c:pt idx="975">
                  <c:v>1594.98</c:v>
                </c:pt>
                <c:pt idx="976">
                  <c:v>2156</c:v>
                </c:pt>
                <c:pt idx="977">
                  <c:v>2645.46</c:v>
                </c:pt>
                <c:pt idx="978">
                  <c:v>2649</c:v>
                </c:pt>
                <c:pt idx="979">
                  <c:v>2525</c:v>
                </c:pt>
                <c:pt idx="980">
                  <c:v>2314.42</c:v>
                </c:pt>
                <c:pt idx="981">
                  <c:v>1968</c:v>
                </c:pt>
                <c:pt idx="982">
                  <c:v>1174.25</c:v>
                </c:pt>
                <c:pt idx="983">
                  <c:v>500</c:v>
                </c:pt>
                <c:pt idx="984">
                  <c:v>804</c:v>
                </c:pt>
                <c:pt idx="985">
                  <c:v>980</c:v>
                </c:pt>
                <c:pt idx="986">
                  <c:v>1148.71</c:v>
                </c:pt>
                <c:pt idx="987">
                  <c:v>1148.7</c:v>
                </c:pt>
                <c:pt idx="988">
                  <c:v>1148.7</c:v>
                </c:pt>
                <c:pt idx="989">
                  <c:v>1446.06</c:v>
                </c:pt>
                <c:pt idx="990">
                  <c:v>2199.0100000000002</c:v>
                </c:pt>
                <c:pt idx="991">
                  <c:v>2199</c:v>
                </c:pt>
                <c:pt idx="992">
                  <c:v>1250</c:v>
                </c:pt>
                <c:pt idx="993">
                  <c:v>1446.06</c:v>
                </c:pt>
                <c:pt idx="994">
                  <c:v>1249.99</c:v>
                </c:pt>
                <c:pt idx="995">
                  <c:v>1106.5899999999999</c:v>
                </c:pt>
                <c:pt idx="996">
                  <c:v>999.99</c:v>
                </c:pt>
                <c:pt idx="997">
                  <c:v>1000</c:v>
                </c:pt>
                <c:pt idx="998">
                  <c:v>979.99</c:v>
                </c:pt>
                <c:pt idx="999">
                  <c:v>500</c:v>
                </c:pt>
                <c:pt idx="1000">
                  <c:v>2299</c:v>
                </c:pt>
                <c:pt idx="1001">
                  <c:v>2597.96</c:v>
                </c:pt>
                <c:pt idx="1002">
                  <c:v>2676.99</c:v>
                </c:pt>
                <c:pt idx="1003">
                  <c:v>2648.89</c:v>
                </c:pt>
                <c:pt idx="1004">
                  <c:v>2500.0100000000002</c:v>
                </c:pt>
                <c:pt idx="1005">
                  <c:v>2423.23</c:v>
                </c:pt>
                <c:pt idx="1006">
                  <c:v>1594.98</c:v>
                </c:pt>
                <c:pt idx="1007">
                  <c:v>1499.99</c:v>
                </c:pt>
                <c:pt idx="1008">
                  <c:v>1446.07</c:v>
                </c:pt>
                <c:pt idx="1009">
                  <c:v>1446.06</c:v>
                </c:pt>
                <c:pt idx="1010">
                  <c:v>1249</c:v>
                </c:pt>
                <c:pt idx="1011">
                  <c:v>1228.7</c:v>
                </c:pt>
                <c:pt idx="1012">
                  <c:v>1228.71</c:v>
                </c:pt>
                <c:pt idx="1013">
                  <c:v>1446.06</c:v>
                </c:pt>
                <c:pt idx="1014">
                  <c:v>1684.99</c:v>
                </c:pt>
                <c:pt idx="1015">
                  <c:v>2097.2399999999998</c:v>
                </c:pt>
                <c:pt idx="1016">
                  <c:v>2630.02</c:v>
                </c:pt>
                <c:pt idx="1017">
                  <c:v>2570.6799999999998</c:v>
                </c:pt>
                <c:pt idx="1018">
                  <c:v>2000</c:v>
                </c:pt>
                <c:pt idx="1019">
                  <c:v>2099.0100000000002</c:v>
                </c:pt>
                <c:pt idx="1020">
                  <c:v>1944.23</c:v>
                </c:pt>
                <c:pt idx="1021">
                  <c:v>2099</c:v>
                </c:pt>
                <c:pt idx="1022">
                  <c:v>2499</c:v>
                </c:pt>
                <c:pt idx="1023">
                  <c:v>2700</c:v>
                </c:pt>
                <c:pt idx="1024">
                  <c:v>2700</c:v>
                </c:pt>
                <c:pt idx="1025">
                  <c:v>2700</c:v>
                </c:pt>
                <c:pt idx="1026">
                  <c:v>2700</c:v>
                </c:pt>
                <c:pt idx="1027">
                  <c:v>2483.87</c:v>
                </c:pt>
                <c:pt idx="1028">
                  <c:v>2199.89</c:v>
                </c:pt>
                <c:pt idx="1029">
                  <c:v>1850</c:v>
                </c:pt>
                <c:pt idx="1030">
                  <c:v>2199.88</c:v>
                </c:pt>
                <c:pt idx="1031">
                  <c:v>1749.99</c:v>
                </c:pt>
                <c:pt idx="1032">
                  <c:v>2499.9899999999998</c:v>
                </c:pt>
                <c:pt idx="1033">
                  <c:v>2280.0100000000002</c:v>
                </c:pt>
                <c:pt idx="1034">
                  <c:v>2144.42</c:v>
                </c:pt>
                <c:pt idx="1035">
                  <c:v>1999.99</c:v>
                </c:pt>
                <c:pt idx="1036">
                  <c:v>2144.42</c:v>
                </c:pt>
                <c:pt idx="1037">
                  <c:v>2400.0100000000002</c:v>
                </c:pt>
                <c:pt idx="1038">
                  <c:v>2349.9899999999998</c:v>
                </c:pt>
                <c:pt idx="1039">
                  <c:v>2569.0100000000002</c:v>
                </c:pt>
                <c:pt idx="1040">
                  <c:v>2700</c:v>
                </c:pt>
                <c:pt idx="1041">
                  <c:v>2700</c:v>
                </c:pt>
                <c:pt idx="1042">
                  <c:v>2699.01</c:v>
                </c:pt>
                <c:pt idx="1043">
                  <c:v>2499.98</c:v>
                </c:pt>
                <c:pt idx="1044">
                  <c:v>2182.23</c:v>
                </c:pt>
                <c:pt idx="1045">
                  <c:v>2199</c:v>
                </c:pt>
                <c:pt idx="1046">
                  <c:v>2499.9899999999998</c:v>
                </c:pt>
                <c:pt idx="1047">
                  <c:v>2677</c:v>
                </c:pt>
                <c:pt idx="1048">
                  <c:v>2700</c:v>
                </c:pt>
                <c:pt idx="1049">
                  <c:v>2700</c:v>
                </c:pt>
                <c:pt idx="1050">
                  <c:v>2700</c:v>
                </c:pt>
                <c:pt idx="1051">
                  <c:v>2499.98</c:v>
                </c:pt>
                <c:pt idx="1052">
                  <c:v>2648.89</c:v>
                </c:pt>
                <c:pt idx="1053">
                  <c:v>2168.2399999999998</c:v>
                </c:pt>
                <c:pt idx="1054">
                  <c:v>2168.2399999999998</c:v>
                </c:pt>
                <c:pt idx="1055">
                  <c:v>2140</c:v>
                </c:pt>
                <c:pt idx="1056">
                  <c:v>2234.2800000000002</c:v>
                </c:pt>
                <c:pt idx="1057">
                  <c:v>2228.29</c:v>
                </c:pt>
                <c:pt idx="1058">
                  <c:v>2183.23</c:v>
                </c:pt>
                <c:pt idx="1059">
                  <c:v>1749.99</c:v>
                </c:pt>
                <c:pt idx="1060">
                  <c:v>1594.98</c:v>
                </c:pt>
                <c:pt idx="1061">
                  <c:v>1684.99</c:v>
                </c:pt>
                <c:pt idx="1062">
                  <c:v>2206.2800000000002</c:v>
                </c:pt>
                <c:pt idx="1063">
                  <c:v>2244.9899999999998</c:v>
                </c:pt>
                <c:pt idx="1064">
                  <c:v>2700</c:v>
                </c:pt>
                <c:pt idx="1065">
                  <c:v>2676.99</c:v>
                </c:pt>
                <c:pt idx="1066">
                  <c:v>2481.9899999999998</c:v>
                </c:pt>
                <c:pt idx="1067">
                  <c:v>1799.99</c:v>
                </c:pt>
                <c:pt idx="1068">
                  <c:v>1049.99</c:v>
                </c:pt>
                <c:pt idx="1069">
                  <c:v>1446.06</c:v>
                </c:pt>
                <c:pt idx="1070">
                  <c:v>1594.98</c:v>
                </c:pt>
                <c:pt idx="1071">
                  <c:v>2210.0100000000002</c:v>
                </c:pt>
                <c:pt idx="1072">
                  <c:v>2700</c:v>
                </c:pt>
                <c:pt idx="1073">
                  <c:v>2700</c:v>
                </c:pt>
                <c:pt idx="1074">
                  <c:v>2647.99</c:v>
                </c:pt>
                <c:pt idx="1075">
                  <c:v>2570.0100000000002</c:v>
                </c:pt>
                <c:pt idx="1076">
                  <c:v>2448.89</c:v>
                </c:pt>
                <c:pt idx="1077">
                  <c:v>2349.9899999999998</c:v>
                </c:pt>
                <c:pt idx="1078">
                  <c:v>2278.23</c:v>
                </c:pt>
                <c:pt idx="1079">
                  <c:v>2133.9899999999998</c:v>
                </c:pt>
                <c:pt idx="1080">
                  <c:v>2000</c:v>
                </c:pt>
                <c:pt idx="1081">
                  <c:v>1594.98</c:v>
                </c:pt>
                <c:pt idx="1082">
                  <c:v>2100</c:v>
                </c:pt>
                <c:pt idx="1083">
                  <c:v>1594.97</c:v>
                </c:pt>
                <c:pt idx="1084">
                  <c:v>1594.98</c:v>
                </c:pt>
                <c:pt idx="1085">
                  <c:v>1957.63</c:v>
                </c:pt>
                <c:pt idx="1086">
                  <c:v>2423.31</c:v>
                </c:pt>
                <c:pt idx="1087">
                  <c:v>2050</c:v>
                </c:pt>
                <c:pt idx="1088">
                  <c:v>2630.01</c:v>
                </c:pt>
                <c:pt idx="1089">
                  <c:v>2451</c:v>
                </c:pt>
                <c:pt idx="1090">
                  <c:v>2000.01</c:v>
                </c:pt>
                <c:pt idx="1091">
                  <c:v>2249.38</c:v>
                </c:pt>
                <c:pt idx="1092">
                  <c:v>2049.9899999999998</c:v>
                </c:pt>
                <c:pt idx="1093">
                  <c:v>2198.98</c:v>
                </c:pt>
                <c:pt idx="1094">
                  <c:v>2451</c:v>
                </c:pt>
                <c:pt idx="1095">
                  <c:v>2640</c:v>
                </c:pt>
                <c:pt idx="1096">
                  <c:v>2700</c:v>
                </c:pt>
                <c:pt idx="1097">
                  <c:v>2700</c:v>
                </c:pt>
                <c:pt idx="1098">
                  <c:v>2700</c:v>
                </c:pt>
                <c:pt idx="1099">
                  <c:v>2630.01</c:v>
                </c:pt>
                <c:pt idx="1100">
                  <c:v>2624.01</c:v>
                </c:pt>
                <c:pt idx="1101">
                  <c:v>2451.0100000000002</c:v>
                </c:pt>
                <c:pt idx="1102">
                  <c:v>2292.2800000000002</c:v>
                </c:pt>
                <c:pt idx="1103">
                  <c:v>2198.9899999999998</c:v>
                </c:pt>
                <c:pt idx="1104">
                  <c:v>2188.11</c:v>
                </c:pt>
                <c:pt idx="1105">
                  <c:v>1875</c:v>
                </c:pt>
                <c:pt idx="1106">
                  <c:v>1800</c:v>
                </c:pt>
                <c:pt idx="1107">
                  <c:v>2188.11</c:v>
                </c:pt>
                <c:pt idx="1108">
                  <c:v>2188.11</c:v>
                </c:pt>
                <c:pt idx="1109">
                  <c:v>1738.01</c:v>
                </c:pt>
                <c:pt idx="1110">
                  <c:v>2499.98</c:v>
                </c:pt>
                <c:pt idx="1111">
                  <c:v>2700</c:v>
                </c:pt>
                <c:pt idx="1112">
                  <c:v>2700</c:v>
                </c:pt>
                <c:pt idx="1113">
                  <c:v>2700</c:v>
                </c:pt>
                <c:pt idx="1114">
                  <c:v>2700</c:v>
                </c:pt>
                <c:pt idx="1115">
                  <c:v>2393.5700000000002</c:v>
                </c:pt>
                <c:pt idx="1116">
                  <c:v>1499.98</c:v>
                </c:pt>
                <c:pt idx="1117">
                  <c:v>1499.99</c:v>
                </c:pt>
                <c:pt idx="1118">
                  <c:v>2349.98</c:v>
                </c:pt>
                <c:pt idx="1119">
                  <c:v>2648.88</c:v>
                </c:pt>
                <c:pt idx="1120">
                  <c:v>2700</c:v>
                </c:pt>
                <c:pt idx="1121">
                  <c:v>2700</c:v>
                </c:pt>
                <c:pt idx="1122">
                  <c:v>2700</c:v>
                </c:pt>
                <c:pt idx="1123">
                  <c:v>1940</c:v>
                </c:pt>
                <c:pt idx="1124">
                  <c:v>1685</c:v>
                </c:pt>
                <c:pt idx="1125">
                  <c:v>2048.11</c:v>
                </c:pt>
                <c:pt idx="1126">
                  <c:v>2048.11</c:v>
                </c:pt>
                <c:pt idx="1127">
                  <c:v>1483.99</c:v>
                </c:pt>
                <c:pt idx="1128">
                  <c:v>1594.98</c:v>
                </c:pt>
                <c:pt idx="1129">
                  <c:v>1499.99</c:v>
                </c:pt>
                <c:pt idx="1130">
                  <c:v>1250</c:v>
                </c:pt>
                <c:pt idx="1131">
                  <c:v>1333.34</c:v>
                </c:pt>
                <c:pt idx="1132">
                  <c:v>1000</c:v>
                </c:pt>
                <c:pt idx="1133">
                  <c:v>999.99</c:v>
                </c:pt>
                <c:pt idx="1134">
                  <c:v>1333.33</c:v>
                </c:pt>
                <c:pt idx="1135">
                  <c:v>580</c:v>
                </c:pt>
                <c:pt idx="1136">
                  <c:v>1551.24</c:v>
                </c:pt>
                <c:pt idx="1137">
                  <c:v>2195.9899999999998</c:v>
                </c:pt>
                <c:pt idx="1138">
                  <c:v>2100</c:v>
                </c:pt>
                <c:pt idx="1139">
                  <c:v>2149</c:v>
                </c:pt>
                <c:pt idx="1140">
                  <c:v>1499.99</c:v>
                </c:pt>
                <c:pt idx="1141">
                  <c:v>2244.0100000000002</c:v>
                </c:pt>
                <c:pt idx="1142">
                  <c:v>2700</c:v>
                </c:pt>
                <c:pt idx="1143">
                  <c:v>2700</c:v>
                </c:pt>
                <c:pt idx="1144">
                  <c:v>2499.0100000000002</c:v>
                </c:pt>
                <c:pt idx="1145">
                  <c:v>2649</c:v>
                </c:pt>
                <c:pt idx="1146">
                  <c:v>2649.01</c:v>
                </c:pt>
                <c:pt idx="1147">
                  <c:v>2451</c:v>
                </c:pt>
                <c:pt idx="1148">
                  <c:v>2250.0100000000002</c:v>
                </c:pt>
                <c:pt idx="1149">
                  <c:v>2269</c:v>
                </c:pt>
                <c:pt idx="1150">
                  <c:v>2200.0100000000002</c:v>
                </c:pt>
                <c:pt idx="1151">
                  <c:v>1499.98</c:v>
                </c:pt>
                <c:pt idx="1152">
                  <c:v>1598.03</c:v>
                </c:pt>
                <c:pt idx="1153">
                  <c:v>1499.99</c:v>
                </c:pt>
                <c:pt idx="1154">
                  <c:v>1250</c:v>
                </c:pt>
                <c:pt idx="1155">
                  <c:v>1250</c:v>
                </c:pt>
                <c:pt idx="1156">
                  <c:v>1250</c:v>
                </c:pt>
                <c:pt idx="1157">
                  <c:v>1000</c:v>
                </c:pt>
                <c:pt idx="1158">
                  <c:v>1329.76</c:v>
                </c:pt>
                <c:pt idx="1159">
                  <c:v>979.99</c:v>
                </c:pt>
                <c:pt idx="1160">
                  <c:v>1329.77</c:v>
                </c:pt>
                <c:pt idx="1161">
                  <c:v>1499.98</c:v>
                </c:pt>
                <c:pt idx="1162">
                  <c:v>1250</c:v>
                </c:pt>
                <c:pt idx="1163">
                  <c:v>1000</c:v>
                </c:pt>
                <c:pt idx="1164">
                  <c:v>500</c:v>
                </c:pt>
                <c:pt idx="1165">
                  <c:v>1250</c:v>
                </c:pt>
                <c:pt idx="1166">
                  <c:v>1499.99</c:v>
                </c:pt>
                <c:pt idx="1167">
                  <c:v>1329.77</c:v>
                </c:pt>
                <c:pt idx="1168">
                  <c:v>1499.99</c:v>
                </c:pt>
                <c:pt idx="1169">
                  <c:v>2640</c:v>
                </c:pt>
                <c:pt idx="1170">
                  <c:v>2500.0100000000002</c:v>
                </c:pt>
                <c:pt idx="1171">
                  <c:v>2648</c:v>
                </c:pt>
                <c:pt idx="1172">
                  <c:v>2451</c:v>
                </c:pt>
                <c:pt idx="1173">
                  <c:v>2321.11</c:v>
                </c:pt>
                <c:pt idx="1174">
                  <c:v>2287.9899999999998</c:v>
                </c:pt>
                <c:pt idx="1175">
                  <c:v>2235</c:v>
                </c:pt>
                <c:pt idx="1176">
                  <c:v>2324.9899999999998</c:v>
                </c:pt>
                <c:pt idx="1177">
                  <c:v>1800</c:v>
                </c:pt>
                <c:pt idx="1178">
                  <c:v>1499.99</c:v>
                </c:pt>
                <c:pt idx="1179">
                  <c:v>1338.83</c:v>
                </c:pt>
                <c:pt idx="1180">
                  <c:v>1338.83</c:v>
                </c:pt>
                <c:pt idx="1181">
                  <c:v>1338.83</c:v>
                </c:pt>
                <c:pt idx="1182">
                  <c:v>1150.01</c:v>
                </c:pt>
                <c:pt idx="1183">
                  <c:v>1685</c:v>
                </c:pt>
                <c:pt idx="1184">
                  <c:v>2649.01</c:v>
                </c:pt>
                <c:pt idx="1185">
                  <c:v>2569.79</c:v>
                </c:pt>
                <c:pt idx="1186">
                  <c:v>2500.0100000000002</c:v>
                </c:pt>
                <c:pt idx="1187">
                  <c:v>2425.2399999999998</c:v>
                </c:pt>
                <c:pt idx="1188">
                  <c:v>2050</c:v>
                </c:pt>
                <c:pt idx="1189">
                  <c:v>2199</c:v>
                </c:pt>
                <c:pt idx="1190">
                  <c:v>2451</c:v>
                </c:pt>
                <c:pt idx="1191">
                  <c:v>2451.0100000000002</c:v>
                </c:pt>
                <c:pt idx="1192">
                  <c:v>2598</c:v>
                </c:pt>
                <c:pt idx="1193">
                  <c:v>2700</c:v>
                </c:pt>
                <c:pt idx="1194">
                  <c:v>2649</c:v>
                </c:pt>
                <c:pt idx="1195">
                  <c:v>2000</c:v>
                </c:pt>
                <c:pt idx="1196">
                  <c:v>2424.42</c:v>
                </c:pt>
                <c:pt idx="1197">
                  <c:v>2183.12</c:v>
                </c:pt>
                <c:pt idx="1198">
                  <c:v>2363.11</c:v>
                </c:pt>
                <c:pt idx="1199">
                  <c:v>2198.0100000000002</c:v>
                </c:pt>
                <c:pt idx="1200">
                  <c:v>2387.11</c:v>
                </c:pt>
                <c:pt idx="1201">
                  <c:v>2297.11</c:v>
                </c:pt>
                <c:pt idx="1202">
                  <c:v>2135.12</c:v>
                </c:pt>
                <c:pt idx="1203">
                  <c:v>2000</c:v>
                </c:pt>
                <c:pt idx="1204">
                  <c:v>1685</c:v>
                </c:pt>
                <c:pt idx="1205">
                  <c:v>2135.11</c:v>
                </c:pt>
                <c:pt idx="1206">
                  <c:v>2299.9899999999998</c:v>
                </c:pt>
                <c:pt idx="1207">
                  <c:v>2307.89</c:v>
                </c:pt>
                <c:pt idx="1208">
                  <c:v>2700</c:v>
                </c:pt>
                <c:pt idx="1209">
                  <c:v>2690</c:v>
                </c:pt>
                <c:pt idx="1210">
                  <c:v>2280.0100000000002</c:v>
                </c:pt>
                <c:pt idx="1211">
                  <c:v>2169.11</c:v>
                </c:pt>
                <c:pt idx="1212">
                  <c:v>2000</c:v>
                </c:pt>
                <c:pt idx="1213">
                  <c:v>2155</c:v>
                </c:pt>
                <c:pt idx="1214">
                  <c:v>2397.1</c:v>
                </c:pt>
                <c:pt idx="1215">
                  <c:v>2452.38</c:v>
                </c:pt>
                <c:pt idx="1216">
                  <c:v>2649.01</c:v>
                </c:pt>
                <c:pt idx="1217">
                  <c:v>2649.01</c:v>
                </c:pt>
                <c:pt idx="1218">
                  <c:v>2250</c:v>
                </c:pt>
                <c:pt idx="1219">
                  <c:v>2397.11</c:v>
                </c:pt>
                <c:pt idx="1220">
                  <c:v>2420.0100000000002</c:v>
                </c:pt>
                <c:pt idx="1221">
                  <c:v>2451</c:v>
                </c:pt>
                <c:pt idx="1222">
                  <c:v>2197.11</c:v>
                </c:pt>
                <c:pt idx="1223">
                  <c:v>1499.99</c:v>
                </c:pt>
                <c:pt idx="1224">
                  <c:v>2199.89</c:v>
                </c:pt>
                <c:pt idx="1225">
                  <c:v>2000.01</c:v>
                </c:pt>
                <c:pt idx="1226">
                  <c:v>1449.99</c:v>
                </c:pt>
                <c:pt idx="1227">
                  <c:v>1050</c:v>
                </c:pt>
                <c:pt idx="1228">
                  <c:v>1000</c:v>
                </c:pt>
                <c:pt idx="1229">
                  <c:v>1300</c:v>
                </c:pt>
                <c:pt idx="1230">
                  <c:v>1499.99</c:v>
                </c:pt>
                <c:pt idx="1231">
                  <c:v>2049.9899999999998</c:v>
                </c:pt>
                <c:pt idx="1232">
                  <c:v>2700</c:v>
                </c:pt>
                <c:pt idx="1233">
                  <c:v>2700</c:v>
                </c:pt>
                <c:pt idx="1234">
                  <c:v>2050</c:v>
                </c:pt>
                <c:pt idx="1235">
                  <c:v>2167.08</c:v>
                </c:pt>
                <c:pt idx="1236">
                  <c:v>1499.99</c:v>
                </c:pt>
                <c:pt idx="1237">
                  <c:v>2097.0700000000002</c:v>
                </c:pt>
                <c:pt idx="1238">
                  <c:v>2167.08</c:v>
                </c:pt>
                <c:pt idx="1239">
                  <c:v>2499.98</c:v>
                </c:pt>
                <c:pt idx="1240">
                  <c:v>2576.5</c:v>
                </c:pt>
                <c:pt idx="1241">
                  <c:v>2451.0100000000002</c:v>
                </c:pt>
                <c:pt idx="1242">
                  <c:v>2447</c:v>
                </c:pt>
                <c:pt idx="1243">
                  <c:v>2253.63</c:v>
                </c:pt>
                <c:pt idx="1244">
                  <c:v>2471.2600000000002</c:v>
                </c:pt>
                <c:pt idx="1245">
                  <c:v>2500</c:v>
                </c:pt>
                <c:pt idx="1246">
                  <c:v>2236.23</c:v>
                </c:pt>
                <c:pt idx="1247">
                  <c:v>1685</c:v>
                </c:pt>
                <c:pt idx="1248">
                  <c:v>2194.94</c:v>
                </c:pt>
                <c:pt idx="1249">
                  <c:v>1685</c:v>
                </c:pt>
                <c:pt idx="1250">
                  <c:v>1900.01</c:v>
                </c:pt>
                <c:pt idx="1251">
                  <c:v>1612</c:v>
                </c:pt>
                <c:pt idx="1252">
                  <c:v>1500</c:v>
                </c:pt>
                <c:pt idx="1253">
                  <c:v>2300</c:v>
                </c:pt>
                <c:pt idx="1254">
                  <c:v>2671.37</c:v>
                </c:pt>
                <c:pt idx="1255">
                  <c:v>2671.37</c:v>
                </c:pt>
                <c:pt idx="1256">
                  <c:v>2700</c:v>
                </c:pt>
                <c:pt idx="1257">
                  <c:v>2700</c:v>
                </c:pt>
                <c:pt idx="1258">
                  <c:v>2612.9899999999998</c:v>
                </c:pt>
                <c:pt idx="1259">
                  <c:v>2499.9899999999998</c:v>
                </c:pt>
                <c:pt idx="1260">
                  <c:v>2194.9499999999998</c:v>
                </c:pt>
                <c:pt idx="1261">
                  <c:v>2449.98</c:v>
                </c:pt>
                <c:pt idx="1262">
                  <c:v>2700</c:v>
                </c:pt>
                <c:pt idx="1263">
                  <c:v>2700</c:v>
                </c:pt>
                <c:pt idx="1264">
                  <c:v>2700</c:v>
                </c:pt>
                <c:pt idx="1265">
                  <c:v>2700</c:v>
                </c:pt>
                <c:pt idx="1266">
                  <c:v>2700</c:v>
                </c:pt>
                <c:pt idx="1267">
                  <c:v>2700</c:v>
                </c:pt>
                <c:pt idx="1268">
                  <c:v>2700</c:v>
                </c:pt>
                <c:pt idx="1269">
                  <c:v>2700</c:v>
                </c:pt>
                <c:pt idx="1270">
                  <c:v>2700</c:v>
                </c:pt>
                <c:pt idx="1271">
                  <c:v>2499</c:v>
                </c:pt>
                <c:pt idx="1272">
                  <c:v>2529.4899999999998</c:v>
                </c:pt>
                <c:pt idx="1273">
                  <c:v>2388.9499999999998</c:v>
                </c:pt>
                <c:pt idx="1274">
                  <c:v>2188.94</c:v>
                </c:pt>
                <c:pt idx="1275">
                  <c:v>1685</c:v>
                </c:pt>
                <c:pt idx="1276">
                  <c:v>1749.99</c:v>
                </c:pt>
                <c:pt idx="1277">
                  <c:v>1594.98</c:v>
                </c:pt>
                <c:pt idx="1278">
                  <c:v>2388.9499999999998</c:v>
                </c:pt>
                <c:pt idx="1279">
                  <c:v>2612.9899999999998</c:v>
                </c:pt>
                <c:pt idx="1280">
                  <c:v>2700</c:v>
                </c:pt>
                <c:pt idx="1281">
                  <c:v>2700</c:v>
                </c:pt>
                <c:pt idx="1282">
                  <c:v>2488.9499999999998</c:v>
                </c:pt>
                <c:pt idx="1283">
                  <c:v>2249.9899999999998</c:v>
                </c:pt>
                <c:pt idx="1284">
                  <c:v>1342.07</c:v>
                </c:pt>
                <c:pt idx="1285">
                  <c:v>1499.99</c:v>
                </c:pt>
                <c:pt idx="1286">
                  <c:v>2299.9899999999998</c:v>
                </c:pt>
                <c:pt idx="1287">
                  <c:v>2599.9899999999998</c:v>
                </c:pt>
                <c:pt idx="1288">
                  <c:v>2700</c:v>
                </c:pt>
                <c:pt idx="1289">
                  <c:v>2700</c:v>
                </c:pt>
                <c:pt idx="1290">
                  <c:v>2589.0100000000002</c:v>
                </c:pt>
                <c:pt idx="1291">
                  <c:v>2195.9899999999998</c:v>
                </c:pt>
                <c:pt idx="1292">
                  <c:v>2388.9499999999998</c:v>
                </c:pt>
                <c:pt idx="1293">
                  <c:v>2388.9499999999998</c:v>
                </c:pt>
                <c:pt idx="1294">
                  <c:v>2144.0100000000002</c:v>
                </c:pt>
                <c:pt idx="1295">
                  <c:v>1342.07</c:v>
                </c:pt>
                <c:pt idx="1296">
                  <c:v>1499.98</c:v>
                </c:pt>
                <c:pt idx="1297">
                  <c:v>1443.06</c:v>
                </c:pt>
                <c:pt idx="1298">
                  <c:v>999.99</c:v>
                </c:pt>
                <c:pt idx="1299">
                  <c:v>1443.06</c:v>
                </c:pt>
                <c:pt idx="1300">
                  <c:v>999.99</c:v>
                </c:pt>
                <c:pt idx="1301">
                  <c:v>1439</c:v>
                </c:pt>
                <c:pt idx="1302">
                  <c:v>1443.07</c:v>
                </c:pt>
                <c:pt idx="1303">
                  <c:v>1500.24</c:v>
                </c:pt>
                <c:pt idx="1304">
                  <c:v>2700</c:v>
                </c:pt>
                <c:pt idx="1305">
                  <c:v>2700</c:v>
                </c:pt>
                <c:pt idx="1306">
                  <c:v>2558.75</c:v>
                </c:pt>
                <c:pt idx="1307">
                  <c:v>1594.98</c:v>
                </c:pt>
                <c:pt idx="1308">
                  <c:v>1443.06</c:v>
                </c:pt>
                <c:pt idx="1309">
                  <c:v>1499.99</c:v>
                </c:pt>
                <c:pt idx="1310">
                  <c:v>1499.99</c:v>
                </c:pt>
                <c:pt idx="1311">
                  <c:v>1849.99</c:v>
                </c:pt>
                <c:pt idx="1312">
                  <c:v>2425.25</c:v>
                </c:pt>
                <c:pt idx="1313">
                  <c:v>2524.9899999999998</c:v>
                </c:pt>
                <c:pt idx="1314">
                  <c:v>2600</c:v>
                </c:pt>
                <c:pt idx="1315">
                  <c:v>2399.9899999999998</c:v>
                </c:pt>
                <c:pt idx="1316">
                  <c:v>1800</c:v>
                </c:pt>
                <c:pt idx="1317">
                  <c:v>1957.64</c:v>
                </c:pt>
                <c:pt idx="1318">
                  <c:v>1299.98</c:v>
                </c:pt>
                <c:pt idx="1319">
                  <c:v>556.99</c:v>
                </c:pt>
                <c:pt idx="1320">
                  <c:v>1294.3499999999999</c:v>
                </c:pt>
                <c:pt idx="1321">
                  <c:v>1000</c:v>
                </c:pt>
                <c:pt idx="1322">
                  <c:v>780</c:v>
                </c:pt>
                <c:pt idx="1323">
                  <c:v>699.01</c:v>
                </c:pt>
                <c:pt idx="1324">
                  <c:v>579.99</c:v>
                </c:pt>
                <c:pt idx="1325">
                  <c:v>553.12</c:v>
                </c:pt>
                <c:pt idx="1326">
                  <c:v>1294.3399999999999</c:v>
                </c:pt>
                <c:pt idx="1327">
                  <c:v>1294.3499999999999</c:v>
                </c:pt>
                <c:pt idx="1328">
                  <c:v>899.99</c:v>
                </c:pt>
                <c:pt idx="1329">
                  <c:v>980</c:v>
                </c:pt>
                <c:pt idx="1330">
                  <c:v>1251.1199999999999</c:v>
                </c:pt>
                <c:pt idx="1331">
                  <c:v>1294.3499999999999</c:v>
                </c:pt>
                <c:pt idx="1332">
                  <c:v>1000</c:v>
                </c:pt>
                <c:pt idx="1333">
                  <c:v>1253.1199999999999</c:v>
                </c:pt>
                <c:pt idx="1334">
                  <c:v>1443.05</c:v>
                </c:pt>
                <c:pt idx="1335">
                  <c:v>2199.9899999999998</c:v>
                </c:pt>
                <c:pt idx="1336">
                  <c:v>2399</c:v>
                </c:pt>
                <c:pt idx="1337">
                  <c:v>2399.67</c:v>
                </c:pt>
                <c:pt idx="1338">
                  <c:v>2499.9899999999998</c:v>
                </c:pt>
                <c:pt idx="1339">
                  <c:v>2425.25</c:v>
                </c:pt>
                <c:pt idx="1340">
                  <c:v>2453.61</c:v>
                </c:pt>
                <c:pt idx="1341">
                  <c:v>2396.94</c:v>
                </c:pt>
                <c:pt idx="1342">
                  <c:v>2245</c:v>
                </c:pt>
                <c:pt idx="1343">
                  <c:v>1594.98</c:v>
                </c:pt>
                <c:pt idx="1344">
                  <c:v>1594.98</c:v>
                </c:pt>
                <c:pt idx="1345">
                  <c:v>1499.98</c:v>
                </c:pt>
                <c:pt idx="1346">
                  <c:v>1350</c:v>
                </c:pt>
                <c:pt idx="1347">
                  <c:v>1253.4100000000001</c:v>
                </c:pt>
                <c:pt idx="1348">
                  <c:v>1499.98</c:v>
                </c:pt>
                <c:pt idx="1349">
                  <c:v>1594.97</c:v>
                </c:pt>
                <c:pt idx="1350">
                  <c:v>2000</c:v>
                </c:pt>
                <c:pt idx="1351">
                  <c:v>2469.9699999999998</c:v>
                </c:pt>
                <c:pt idx="1352">
                  <c:v>2700</c:v>
                </c:pt>
                <c:pt idx="1353">
                  <c:v>2700</c:v>
                </c:pt>
                <c:pt idx="1354">
                  <c:v>2499</c:v>
                </c:pt>
                <c:pt idx="1355">
                  <c:v>2397.08</c:v>
                </c:pt>
                <c:pt idx="1356">
                  <c:v>2142.7199999999998</c:v>
                </c:pt>
                <c:pt idx="1357">
                  <c:v>2197.08</c:v>
                </c:pt>
                <c:pt idx="1358">
                  <c:v>2450.0100000000002</c:v>
                </c:pt>
                <c:pt idx="1359">
                  <c:v>2700</c:v>
                </c:pt>
                <c:pt idx="1360">
                  <c:v>2700</c:v>
                </c:pt>
                <c:pt idx="1361">
                  <c:v>2700</c:v>
                </c:pt>
                <c:pt idx="1362">
                  <c:v>2700</c:v>
                </c:pt>
                <c:pt idx="1363">
                  <c:v>2700</c:v>
                </c:pt>
                <c:pt idx="1364">
                  <c:v>2700</c:v>
                </c:pt>
                <c:pt idx="1365">
                  <c:v>2649</c:v>
                </c:pt>
                <c:pt idx="1366">
                  <c:v>2347.08</c:v>
                </c:pt>
                <c:pt idx="1367">
                  <c:v>2149.9899999999998</c:v>
                </c:pt>
                <c:pt idx="1368">
                  <c:v>2449.98</c:v>
                </c:pt>
                <c:pt idx="1369">
                  <c:v>2397.0700000000002</c:v>
                </c:pt>
                <c:pt idx="1370">
                  <c:v>1999.99</c:v>
                </c:pt>
                <c:pt idx="1371">
                  <c:v>1499.99</c:v>
                </c:pt>
                <c:pt idx="1372">
                  <c:v>1350</c:v>
                </c:pt>
                <c:pt idx="1373">
                  <c:v>1499.99</c:v>
                </c:pt>
                <c:pt idx="1374">
                  <c:v>2110</c:v>
                </c:pt>
                <c:pt idx="1375">
                  <c:v>2000.01</c:v>
                </c:pt>
                <c:pt idx="1376">
                  <c:v>2700</c:v>
                </c:pt>
                <c:pt idx="1377">
                  <c:v>2700</c:v>
                </c:pt>
                <c:pt idx="1378">
                  <c:v>2420</c:v>
                </c:pt>
                <c:pt idx="1379">
                  <c:v>2000</c:v>
                </c:pt>
                <c:pt idx="1380">
                  <c:v>1499.99</c:v>
                </c:pt>
                <c:pt idx="1381">
                  <c:v>1799.99</c:v>
                </c:pt>
                <c:pt idx="1382">
                  <c:v>2000.01</c:v>
                </c:pt>
                <c:pt idx="1383">
                  <c:v>2247.08</c:v>
                </c:pt>
                <c:pt idx="1384">
                  <c:v>2649</c:v>
                </c:pt>
                <c:pt idx="1385">
                  <c:v>2549.14</c:v>
                </c:pt>
                <c:pt idx="1386">
                  <c:v>2498</c:v>
                </c:pt>
                <c:pt idx="1387">
                  <c:v>2420</c:v>
                </c:pt>
                <c:pt idx="1388">
                  <c:v>2320</c:v>
                </c:pt>
                <c:pt idx="1389">
                  <c:v>2297.08</c:v>
                </c:pt>
                <c:pt idx="1390">
                  <c:v>1749.99</c:v>
                </c:pt>
                <c:pt idx="1391">
                  <c:v>1349.98</c:v>
                </c:pt>
                <c:pt idx="1392">
                  <c:v>1499.98</c:v>
                </c:pt>
                <c:pt idx="1393">
                  <c:v>1057</c:v>
                </c:pt>
                <c:pt idx="1394">
                  <c:v>1117.48</c:v>
                </c:pt>
                <c:pt idx="1395">
                  <c:v>1000.01</c:v>
                </c:pt>
                <c:pt idx="1396">
                  <c:v>1049.99</c:v>
                </c:pt>
                <c:pt idx="1397">
                  <c:v>1057</c:v>
                </c:pt>
                <c:pt idx="1398">
                  <c:v>1349.99</c:v>
                </c:pt>
                <c:pt idx="1399">
                  <c:v>1594.97</c:v>
                </c:pt>
                <c:pt idx="1400">
                  <c:v>2449.88</c:v>
                </c:pt>
                <c:pt idx="1401">
                  <c:v>2640</c:v>
                </c:pt>
                <c:pt idx="1402">
                  <c:v>2399.98</c:v>
                </c:pt>
                <c:pt idx="1403">
                  <c:v>2323.5700000000002</c:v>
                </c:pt>
                <c:pt idx="1404">
                  <c:v>1765.91</c:v>
                </c:pt>
                <c:pt idx="1405">
                  <c:v>2125.9899999999998</c:v>
                </c:pt>
                <c:pt idx="1406">
                  <c:v>2353.6799999999998</c:v>
                </c:pt>
                <c:pt idx="1407">
                  <c:v>2423.21</c:v>
                </c:pt>
                <c:pt idx="1408">
                  <c:v>2699</c:v>
                </c:pt>
                <c:pt idx="1409">
                  <c:v>2645</c:v>
                </c:pt>
                <c:pt idx="1410">
                  <c:v>2499.9899999999998</c:v>
                </c:pt>
                <c:pt idx="1411">
                  <c:v>2050</c:v>
                </c:pt>
                <c:pt idx="1412">
                  <c:v>1954.66</c:v>
                </c:pt>
                <c:pt idx="1413">
                  <c:v>2214</c:v>
                </c:pt>
                <c:pt idx="1414">
                  <c:v>2199</c:v>
                </c:pt>
                <c:pt idx="1415">
                  <c:v>1594.97</c:v>
                </c:pt>
                <c:pt idx="1416">
                  <c:v>1685</c:v>
                </c:pt>
                <c:pt idx="1417">
                  <c:v>1499.99</c:v>
                </c:pt>
                <c:pt idx="1418">
                  <c:v>1499.99</c:v>
                </c:pt>
                <c:pt idx="1419">
                  <c:v>1898.94</c:v>
                </c:pt>
                <c:pt idx="1420">
                  <c:v>2399.9899999999998</c:v>
                </c:pt>
                <c:pt idx="1421">
                  <c:v>2596.69</c:v>
                </c:pt>
                <c:pt idx="1422">
                  <c:v>2649.01</c:v>
                </c:pt>
                <c:pt idx="1423">
                  <c:v>2400.0500000000002</c:v>
                </c:pt>
                <c:pt idx="1424">
                  <c:v>2700</c:v>
                </c:pt>
                <c:pt idx="1425">
                  <c:v>2700</c:v>
                </c:pt>
                <c:pt idx="1426">
                  <c:v>2700</c:v>
                </c:pt>
                <c:pt idx="1427">
                  <c:v>2700</c:v>
                </c:pt>
                <c:pt idx="1428">
                  <c:v>2471.9899999999998</c:v>
                </c:pt>
                <c:pt idx="1429">
                  <c:v>2700</c:v>
                </c:pt>
                <c:pt idx="1430">
                  <c:v>2700</c:v>
                </c:pt>
                <c:pt idx="1431">
                  <c:v>2700</c:v>
                </c:pt>
                <c:pt idx="1432">
                  <c:v>2700</c:v>
                </c:pt>
                <c:pt idx="1433">
                  <c:v>2700</c:v>
                </c:pt>
                <c:pt idx="1434">
                  <c:v>2700</c:v>
                </c:pt>
                <c:pt idx="1435">
                  <c:v>2700</c:v>
                </c:pt>
                <c:pt idx="1436">
                  <c:v>2700</c:v>
                </c:pt>
                <c:pt idx="1437">
                  <c:v>2499.0100000000002</c:v>
                </c:pt>
                <c:pt idx="1438">
                  <c:v>2317.84</c:v>
                </c:pt>
                <c:pt idx="1439">
                  <c:v>1850</c:v>
                </c:pt>
                <c:pt idx="1440">
                  <c:v>2399.9899999999998</c:v>
                </c:pt>
                <c:pt idx="1441">
                  <c:v>2199.98</c:v>
                </c:pt>
                <c:pt idx="1442">
                  <c:v>1349.99</c:v>
                </c:pt>
                <c:pt idx="1443">
                  <c:v>1250</c:v>
                </c:pt>
                <c:pt idx="1444">
                  <c:v>1000</c:v>
                </c:pt>
                <c:pt idx="1445">
                  <c:v>1349.99</c:v>
                </c:pt>
                <c:pt idx="1446">
                  <c:v>1499.98</c:v>
                </c:pt>
                <c:pt idx="1447">
                  <c:v>2266.37</c:v>
                </c:pt>
                <c:pt idx="1448">
                  <c:v>2700</c:v>
                </c:pt>
                <c:pt idx="1449">
                  <c:v>2700</c:v>
                </c:pt>
                <c:pt idx="1450">
                  <c:v>2214</c:v>
                </c:pt>
                <c:pt idx="1451">
                  <c:v>2325</c:v>
                </c:pt>
                <c:pt idx="1452">
                  <c:v>1050</c:v>
                </c:pt>
                <c:pt idx="1453">
                  <c:v>1100</c:v>
                </c:pt>
                <c:pt idx="1454">
                  <c:v>2196</c:v>
                </c:pt>
                <c:pt idx="1455">
                  <c:v>2387.08</c:v>
                </c:pt>
                <c:pt idx="1456">
                  <c:v>2424.9899999999998</c:v>
                </c:pt>
                <c:pt idx="1457">
                  <c:v>2700</c:v>
                </c:pt>
                <c:pt idx="1458">
                  <c:v>2700</c:v>
                </c:pt>
                <c:pt idx="1459">
                  <c:v>2336.6999999999998</c:v>
                </c:pt>
                <c:pt idx="1460">
                  <c:v>2397.08</c:v>
                </c:pt>
                <c:pt idx="1461">
                  <c:v>2325</c:v>
                </c:pt>
                <c:pt idx="1462">
                  <c:v>2297.0700000000002</c:v>
                </c:pt>
                <c:pt idx="1463">
                  <c:v>2020.8</c:v>
                </c:pt>
                <c:pt idx="1464">
                  <c:v>2349.9899999999998</c:v>
                </c:pt>
                <c:pt idx="1465">
                  <c:v>1598.02</c:v>
                </c:pt>
                <c:pt idx="1466">
                  <c:v>1499.98</c:v>
                </c:pt>
                <c:pt idx="1467">
                  <c:v>1000</c:v>
                </c:pt>
                <c:pt idx="1468">
                  <c:v>1000.01</c:v>
                </c:pt>
                <c:pt idx="1469">
                  <c:v>1499.98</c:v>
                </c:pt>
                <c:pt idx="1470">
                  <c:v>2147.9699999999998</c:v>
                </c:pt>
                <c:pt idx="1471">
                  <c:v>2349.9899999999998</c:v>
                </c:pt>
                <c:pt idx="1472">
                  <c:v>2700</c:v>
                </c:pt>
                <c:pt idx="1473">
                  <c:v>2613</c:v>
                </c:pt>
                <c:pt idx="1474">
                  <c:v>1499.99</c:v>
                </c:pt>
                <c:pt idx="1475">
                  <c:v>1250</c:v>
                </c:pt>
                <c:pt idx="1476">
                  <c:v>749.99</c:v>
                </c:pt>
                <c:pt idx="1477">
                  <c:v>1248.99</c:v>
                </c:pt>
                <c:pt idx="1478">
                  <c:v>1250</c:v>
                </c:pt>
                <c:pt idx="1479">
                  <c:v>1350</c:v>
                </c:pt>
                <c:pt idx="1480">
                  <c:v>1499.98</c:v>
                </c:pt>
                <c:pt idx="1481">
                  <c:v>2340.0100000000002</c:v>
                </c:pt>
                <c:pt idx="1482">
                  <c:v>2517.8200000000002</c:v>
                </c:pt>
                <c:pt idx="1483">
                  <c:v>1874.99</c:v>
                </c:pt>
                <c:pt idx="1484">
                  <c:v>2424.9899999999998</c:v>
                </c:pt>
                <c:pt idx="1485">
                  <c:v>2349.9899999999998</c:v>
                </c:pt>
                <c:pt idx="1486">
                  <c:v>1598.01</c:v>
                </c:pt>
                <c:pt idx="1487">
                  <c:v>999</c:v>
                </c:pt>
                <c:pt idx="1488">
                  <c:v>1499.98</c:v>
                </c:pt>
                <c:pt idx="1489">
                  <c:v>1339.61</c:v>
                </c:pt>
                <c:pt idx="1490">
                  <c:v>980</c:v>
                </c:pt>
                <c:pt idx="1491">
                  <c:v>1000</c:v>
                </c:pt>
                <c:pt idx="1492">
                  <c:v>899.99</c:v>
                </c:pt>
                <c:pt idx="1493">
                  <c:v>1339.62</c:v>
                </c:pt>
                <c:pt idx="1494">
                  <c:v>1499.98</c:v>
                </c:pt>
                <c:pt idx="1495">
                  <c:v>1349.99</c:v>
                </c:pt>
                <c:pt idx="1496">
                  <c:v>1339.62</c:v>
                </c:pt>
                <c:pt idx="1497">
                  <c:v>1339.61</c:v>
                </c:pt>
                <c:pt idx="1498">
                  <c:v>615.4</c:v>
                </c:pt>
                <c:pt idx="1499">
                  <c:v>343</c:v>
                </c:pt>
                <c:pt idx="1500">
                  <c:v>250</c:v>
                </c:pt>
                <c:pt idx="1501">
                  <c:v>579.99</c:v>
                </c:pt>
                <c:pt idx="1502">
                  <c:v>1499.98</c:v>
                </c:pt>
                <c:pt idx="1503">
                  <c:v>1339.62</c:v>
                </c:pt>
                <c:pt idx="1504">
                  <c:v>1598.02</c:v>
                </c:pt>
                <c:pt idx="1505">
                  <c:v>1512.64</c:v>
                </c:pt>
                <c:pt idx="1506">
                  <c:v>2423.2199999999998</c:v>
                </c:pt>
                <c:pt idx="1507">
                  <c:v>2441.42</c:v>
                </c:pt>
                <c:pt idx="1508">
                  <c:v>1551.23</c:v>
                </c:pt>
                <c:pt idx="1509">
                  <c:v>1499.99</c:v>
                </c:pt>
                <c:pt idx="1510">
                  <c:v>1299.98</c:v>
                </c:pt>
                <c:pt idx="1511">
                  <c:v>911.12</c:v>
                </c:pt>
                <c:pt idx="1512">
                  <c:v>1349.99</c:v>
                </c:pt>
                <c:pt idx="1513">
                  <c:v>1338.05</c:v>
                </c:pt>
                <c:pt idx="1514">
                  <c:v>1000</c:v>
                </c:pt>
                <c:pt idx="1515">
                  <c:v>1057</c:v>
                </c:pt>
                <c:pt idx="1516">
                  <c:v>1338.06</c:v>
                </c:pt>
                <c:pt idx="1517">
                  <c:v>1499.98</c:v>
                </c:pt>
                <c:pt idx="1518">
                  <c:v>1338.06</c:v>
                </c:pt>
                <c:pt idx="1519">
                  <c:v>1890</c:v>
                </c:pt>
                <c:pt idx="1520">
                  <c:v>2649.01</c:v>
                </c:pt>
                <c:pt idx="1521">
                  <c:v>2500</c:v>
                </c:pt>
                <c:pt idx="1522">
                  <c:v>2097.23</c:v>
                </c:pt>
                <c:pt idx="1523">
                  <c:v>2359.9899999999998</c:v>
                </c:pt>
                <c:pt idx="1524">
                  <c:v>1799.99</c:v>
                </c:pt>
                <c:pt idx="1525">
                  <c:v>2090.0100000000002</c:v>
                </c:pt>
                <c:pt idx="1526">
                  <c:v>2499</c:v>
                </c:pt>
                <c:pt idx="1527">
                  <c:v>2525</c:v>
                </c:pt>
                <c:pt idx="1528">
                  <c:v>2700</c:v>
                </c:pt>
                <c:pt idx="1529">
                  <c:v>2700</c:v>
                </c:pt>
                <c:pt idx="1530">
                  <c:v>2700</c:v>
                </c:pt>
                <c:pt idx="1531">
                  <c:v>2224.9899999999998</c:v>
                </c:pt>
                <c:pt idx="1532">
                  <c:v>1750.01</c:v>
                </c:pt>
                <c:pt idx="1533">
                  <c:v>1877.99</c:v>
                </c:pt>
                <c:pt idx="1534">
                  <c:v>2216.0700000000002</c:v>
                </c:pt>
                <c:pt idx="1535">
                  <c:v>2119.1999999999998</c:v>
                </c:pt>
                <c:pt idx="1536">
                  <c:v>2272</c:v>
                </c:pt>
                <c:pt idx="1537">
                  <c:v>1643.92</c:v>
                </c:pt>
                <c:pt idx="1538">
                  <c:v>2000</c:v>
                </c:pt>
                <c:pt idx="1539">
                  <c:v>1499.99</c:v>
                </c:pt>
                <c:pt idx="1540">
                  <c:v>2123</c:v>
                </c:pt>
                <c:pt idx="1541">
                  <c:v>2300</c:v>
                </c:pt>
                <c:pt idx="1542">
                  <c:v>2490.0100000000002</c:v>
                </c:pt>
                <c:pt idx="1543">
                  <c:v>2499</c:v>
                </c:pt>
                <c:pt idx="1544">
                  <c:v>2700</c:v>
                </c:pt>
                <c:pt idx="1545">
                  <c:v>2700</c:v>
                </c:pt>
                <c:pt idx="1546">
                  <c:v>2499.0100000000002</c:v>
                </c:pt>
                <c:pt idx="1547">
                  <c:v>2392.88</c:v>
                </c:pt>
                <c:pt idx="1548">
                  <c:v>1929.63</c:v>
                </c:pt>
                <c:pt idx="1549">
                  <c:v>2138.2399999999998</c:v>
                </c:pt>
                <c:pt idx="1550">
                  <c:v>2219.23</c:v>
                </c:pt>
                <c:pt idx="1551">
                  <c:v>2612.9899999999998</c:v>
                </c:pt>
                <c:pt idx="1552">
                  <c:v>2700</c:v>
                </c:pt>
                <c:pt idx="1553">
                  <c:v>2700</c:v>
                </c:pt>
                <c:pt idx="1554">
                  <c:v>2700</c:v>
                </c:pt>
                <c:pt idx="1555">
                  <c:v>2550</c:v>
                </c:pt>
                <c:pt idx="1556">
                  <c:v>2650</c:v>
                </c:pt>
                <c:pt idx="1557">
                  <c:v>2499.98</c:v>
                </c:pt>
                <c:pt idx="1558">
                  <c:v>2299.6999999999998</c:v>
                </c:pt>
                <c:pt idx="1559">
                  <c:v>2199</c:v>
                </c:pt>
                <c:pt idx="1560">
                  <c:v>2155.9899999999998</c:v>
                </c:pt>
                <c:pt idx="1561">
                  <c:v>2144.23</c:v>
                </c:pt>
                <c:pt idx="1562">
                  <c:v>2123</c:v>
                </c:pt>
                <c:pt idx="1563">
                  <c:v>1874.99</c:v>
                </c:pt>
                <c:pt idx="1564">
                  <c:v>1598.02</c:v>
                </c:pt>
                <c:pt idx="1565">
                  <c:v>2144.23</c:v>
                </c:pt>
                <c:pt idx="1566">
                  <c:v>2203.67</c:v>
                </c:pt>
                <c:pt idx="1567">
                  <c:v>2393.2399999999998</c:v>
                </c:pt>
                <c:pt idx="1568">
                  <c:v>2616.4</c:v>
                </c:pt>
                <c:pt idx="1569">
                  <c:v>2700</c:v>
                </c:pt>
                <c:pt idx="1570">
                  <c:v>2649.01</c:v>
                </c:pt>
                <c:pt idx="1571">
                  <c:v>2700</c:v>
                </c:pt>
                <c:pt idx="1572">
                  <c:v>2197.98</c:v>
                </c:pt>
                <c:pt idx="1573">
                  <c:v>2423.2199999999998</c:v>
                </c:pt>
                <c:pt idx="1574">
                  <c:v>2700</c:v>
                </c:pt>
                <c:pt idx="1575">
                  <c:v>2700</c:v>
                </c:pt>
                <c:pt idx="1576">
                  <c:v>2700</c:v>
                </c:pt>
                <c:pt idx="1577">
                  <c:v>2698.99</c:v>
                </c:pt>
                <c:pt idx="1578">
                  <c:v>2473.2399999999998</c:v>
                </c:pt>
                <c:pt idx="1579">
                  <c:v>2000</c:v>
                </c:pt>
                <c:pt idx="1580">
                  <c:v>2400</c:v>
                </c:pt>
                <c:pt idx="1581">
                  <c:v>2449.98</c:v>
                </c:pt>
                <c:pt idx="1582">
                  <c:v>2349.9899999999998</c:v>
                </c:pt>
                <c:pt idx="1583">
                  <c:v>2197.98</c:v>
                </c:pt>
                <c:pt idx="1584">
                  <c:v>2376.27</c:v>
                </c:pt>
                <c:pt idx="1585">
                  <c:v>2124.33</c:v>
                </c:pt>
                <c:pt idx="1586">
                  <c:v>1902.99</c:v>
                </c:pt>
                <c:pt idx="1587">
                  <c:v>2122.9899999999998</c:v>
                </c:pt>
                <c:pt idx="1588">
                  <c:v>2124.34</c:v>
                </c:pt>
                <c:pt idx="1589">
                  <c:v>2179.9899999999998</c:v>
                </c:pt>
                <c:pt idx="1590">
                  <c:v>2395.0100000000002</c:v>
                </c:pt>
                <c:pt idx="1591">
                  <c:v>2000</c:v>
                </c:pt>
                <c:pt idx="1592">
                  <c:v>2600</c:v>
                </c:pt>
                <c:pt idx="1593">
                  <c:v>2700</c:v>
                </c:pt>
                <c:pt idx="1594">
                  <c:v>2700</c:v>
                </c:pt>
                <c:pt idx="1595">
                  <c:v>2700</c:v>
                </c:pt>
                <c:pt idx="1596">
                  <c:v>2423.2199999999998</c:v>
                </c:pt>
                <c:pt idx="1597">
                  <c:v>2700</c:v>
                </c:pt>
                <c:pt idx="1598">
                  <c:v>2700</c:v>
                </c:pt>
                <c:pt idx="1599">
                  <c:v>2700</c:v>
                </c:pt>
                <c:pt idx="1600">
                  <c:v>2700</c:v>
                </c:pt>
                <c:pt idx="1601">
                  <c:v>2700</c:v>
                </c:pt>
                <c:pt idx="1602">
                  <c:v>2690</c:v>
                </c:pt>
                <c:pt idx="1603">
                  <c:v>2383.34</c:v>
                </c:pt>
                <c:pt idx="1604">
                  <c:v>2383.33</c:v>
                </c:pt>
                <c:pt idx="1605">
                  <c:v>2383.33</c:v>
                </c:pt>
                <c:pt idx="1606">
                  <c:v>2100.0100000000002</c:v>
                </c:pt>
                <c:pt idx="1607">
                  <c:v>1499.99</c:v>
                </c:pt>
                <c:pt idx="1608">
                  <c:v>1998</c:v>
                </c:pt>
                <c:pt idx="1609">
                  <c:v>2000</c:v>
                </c:pt>
                <c:pt idx="1610">
                  <c:v>1598.01</c:v>
                </c:pt>
                <c:pt idx="1611">
                  <c:v>1499.99</c:v>
                </c:pt>
                <c:pt idx="1612">
                  <c:v>1350</c:v>
                </c:pt>
                <c:pt idx="1613">
                  <c:v>1499.98</c:v>
                </c:pt>
                <c:pt idx="1614">
                  <c:v>1744.35</c:v>
                </c:pt>
                <c:pt idx="1615">
                  <c:v>1975</c:v>
                </c:pt>
                <c:pt idx="1616">
                  <c:v>2600</c:v>
                </c:pt>
                <c:pt idx="1617">
                  <c:v>2700</c:v>
                </c:pt>
                <c:pt idx="1618">
                  <c:v>2700</c:v>
                </c:pt>
                <c:pt idx="1619">
                  <c:v>2700</c:v>
                </c:pt>
                <c:pt idx="1620">
                  <c:v>2039.01</c:v>
                </c:pt>
                <c:pt idx="1621">
                  <c:v>2028</c:v>
                </c:pt>
                <c:pt idx="1622">
                  <c:v>2499.9899999999998</c:v>
                </c:pt>
                <c:pt idx="1623">
                  <c:v>2499.98</c:v>
                </c:pt>
                <c:pt idx="1624">
                  <c:v>2446.33</c:v>
                </c:pt>
                <c:pt idx="1625">
                  <c:v>2451.0100000000002</c:v>
                </c:pt>
                <c:pt idx="1626">
                  <c:v>2039.01</c:v>
                </c:pt>
                <c:pt idx="1627">
                  <c:v>2100</c:v>
                </c:pt>
                <c:pt idx="1628">
                  <c:v>2309.9899999999998</c:v>
                </c:pt>
                <c:pt idx="1629">
                  <c:v>2380.0100000000002</c:v>
                </c:pt>
                <c:pt idx="1630">
                  <c:v>1744.35</c:v>
                </c:pt>
                <c:pt idx="1631">
                  <c:v>1499.98</c:v>
                </c:pt>
                <c:pt idx="1632">
                  <c:v>1333.62</c:v>
                </c:pt>
                <c:pt idx="1633">
                  <c:v>1249.99</c:v>
                </c:pt>
                <c:pt idx="1634">
                  <c:v>1249.99</c:v>
                </c:pt>
                <c:pt idx="1635">
                  <c:v>1250</c:v>
                </c:pt>
                <c:pt idx="1636">
                  <c:v>1250</c:v>
                </c:pt>
                <c:pt idx="1637">
                  <c:v>1499.98</c:v>
                </c:pt>
                <c:pt idx="1638">
                  <c:v>1350</c:v>
                </c:pt>
                <c:pt idx="1639">
                  <c:v>1499.99</c:v>
                </c:pt>
                <c:pt idx="1640">
                  <c:v>2099.0100000000002</c:v>
                </c:pt>
                <c:pt idx="1641">
                  <c:v>2100.0100000000002</c:v>
                </c:pt>
                <c:pt idx="1642">
                  <c:v>2649.01</c:v>
                </c:pt>
                <c:pt idx="1643">
                  <c:v>2649.01</c:v>
                </c:pt>
                <c:pt idx="1644">
                  <c:v>2398.0100000000002</c:v>
                </c:pt>
                <c:pt idx="1645">
                  <c:v>2550.0100000000002</c:v>
                </c:pt>
                <c:pt idx="1646">
                  <c:v>2359</c:v>
                </c:pt>
                <c:pt idx="1647">
                  <c:v>2409.9899999999998</c:v>
                </c:pt>
                <c:pt idx="1648">
                  <c:v>2398.0100000000002</c:v>
                </c:pt>
                <c:pt idx="1649">
                  <c:v>2360</c:v>
                </c:pt>
                <c:pt idx="1650">
                  <c:v>2550.0100000000002</c:v>
                </c:pt>
                <c:pt idx="1651">
                  <c:v>2342.34</c:v>
                </c:pt>
                <c:pt idx="1652">
                  <c:v>2342.33</c:v>
                </c:pt>
                <c:pt idx="1653">
                  <c:v>2342.33</c:v>
                </c:pt>
                <c:pt idx="1654">
                  <c:v>2359</c:v>
                </c:pt>
                <c:pt idx="1655">
                  <c:v>2199.0100000000002</c:v>
                </c:pt>
                <c:pt idx="1656">
                  <c:v>2423.21</c:v>
                </c:pt>
                <c:pt idx="1657">
                  <c:v>2399.0100000000002</c:v>
                </c:pt>
                <c:pt idx="1658">
                  <c:v>2124.9899999999998</c:v>
                </c:pt>
                <c:pt idx="1659">
                  <c:v>2000</c:v>
                </c:pt>
                <c:pt idx="1660">
                  <c:v>2099.0100000000002</c:v>
                </c:pt>
                <c:pt idx="1661">
                  <c:v>2125</c:v>
                </c:pt>
                <c:pt idx="1662">
                  <c:v>2441.9899999999998</c:v>
                </c:pt>
                <c:pt idx="1663">
                  <c:v>2335.39</c:v>
                </c:pt>
                <c:pt idx="1664">
                  <c:v>2500.0100000000002</c:v>
                </c:pt>
                <c:pt idx="1665">
                  <c:v>2340</c:v>
                </c:pt>
                <c:pt idx="1666">
                  <c:v>2099</c:v>
                </c:pt>
                <c:pt idx="1667">
                  <c:v>1831.99</c:v>
                </c:pt>
                <c:pt idx="1668">
                  <c:v>1881.01</c:v>
                </c:pt>
                <c:pt idx="1669">
                  <c:v>2000</c:v>
                </c:pt>
                <c:pt idx="1670">
                  <c:v>1598.02</c:v>
                </c:pt>
                <c:pt idx="1671">
                  <c:v>2099.0100000000002</c:v>
                </c:pt>
                <c:pt idx="1672">
                  <c:v>2347.33</c:v>
                </c:pt>
                <c:pt idx="1673">
                  <c:v>2497.9899999999998</c:v>
                </c:pt>
                <c:pt idx="1674">
                  <c:v>2600</c:v>
                </c:pt>
                <c:pt idx="1675">
                  <c:v>2411.3000000000002</c:v>
                </c:pt>
                <c:pt idx="1676">
                  <c:v>2138.88</c:v>
                </c:pt>
                <c:pt idx="1677">
                  <c:v>2347.34</c:v>
                </c:pt>
                <c:pt idx="1678">
                  <c:v>2298.33</c:v>
                </c:pt>
                <c:pt idx="1679">
                  <c:v>1800</c:v>
                </c:pt>
                <c:pt idx="1680">
                  <c:v>2450</c:v>
                </c:pt>
                <c:pt idx="1681">
                  <c:v>2244.9899999999998</c:v>
                </c:pt>
                <c:pt idx="1682">
                  <c:v>1598.02</c:v>
                </c:pt>
                <c:pt idx="1683">
                  <c:v>1499.99</c:v>
                </c:pt>
                <c:pt idx="1684">
                  <c:v>1499.98</c:v>
                </c:pt>
                <c:pt idx="1685">
                  <c:v>1499.99</c:v>
                </c:pt>
                <c:pt idx="1686">
                  <c:v>2250</c:v>
                </c:pt>
                <c:pt idx="1687">
                  <c:v>1950.99</c:v>
                </c:pt>
                <c:pt idx="1688">
                  <c:v>2699.13</c:v>
                </c:pt>
                <c:pt idx="1689">
                  <c:v>2700</c:v>
                </c:pt>
                <c:pt idx="1690">
                  <c:v>2700</c:v>
                </c:pt>
                <c:pt idx="1691">
                  <c:v>2700</c:v>
                </c:pt>
                <c:pt idx="1692">
                  <c:v>2699.02</c:v>
                </c:pt>
                <c:pt idx="1693">
                  <c:v>2700</c:v>
                </c:pt>
                <c:pt idx="1694">
                  <c:v>2700</c:v>
                </c:pt>
                <c:pt idx="1695">
                  <c:v>2700</c:v>
                </c:pt>
                <c:pt idx="1696">
                  <c:v>2700</c:v>
                </c:pt>
                <c:pt idx="1697">
                  <c:v>2700</c:v>
                </c:pt>
                <c:pt idx="1698">
                  <c:v>2700</c:v>
                </c:pt>
                <c:pt idx="1699">
                  <c:v>2700</c:v>
                </c:pt>
                <c:pt idx="1700">
                  <c:v>2699.57</c:v>
                </c:pt>
                <c:pt idx="1701">
                  <c:v>2698.29</c:v>
                </c:pt>
                <c:pt idx="1702">
                  <c:v>2390.0100000000002</c:v>
                </c:pt>
                <c:pt idx="1703">
                  <c:v>2100</c:v>
                </c:pt>
                <c:pt idx="1704">
                  <c:v>2398.19</c:v>
                </c:pt>
                <c:pt idx="1705">
                  <c:v>2298.19</c:v>
                </c:pt>
                <c:pt idx="1706">
                  <c:v>2009.65</c:v>
                </c:pt>
                <c:pt idx="1707">
                  <c:v>1999.99</c:v>
                </c:pt>
                <c:pt idx="1708">
                  <c:v>2000</c:v>
                </c:pt>
                <c:pt idx="1709">
                  <c:v>2163.06</c:v>
                </c:pt>
                <c:pt idx="1710">
                  <c:v>2460</c:v>
                </c:pt>
                <c:pt idx="1711">
                  <c:v>2398.19</c:v>
                </c:pt>
                <c:pt idx="1712">
                  <c:v>2699.96</c:v>
                </c:pt>
                <c:pt idx="1713">
                  <c:v>2700</c:v>
                </c:pt>
                <c:pt idx="1714">
                  <c:v>2700</c:v>
                </c:pt>
                <c:pt idx="1715">
                  <c:v>2699.99</c:v>
                </c:pt>
                <c:pt idx="1716">
                  <c:v>2690</c:v>
                </c:pt>
                <c:pt idx="1717">
                  <c:v>2699.36</c:v>
                </c:pt>
                <c:pt idx="1718">
                  <c:v>2700</c:v>
                </c:pt>
                <c:pt idx="1719">
                  <c:v>2700</c:v>
                </c:pt>
                <c:pt idx="1720">
                  <c:v>2700</c:v>
                </c:pt>
                <c:pt idx="1721">
                  <c:v>2700</c:v>
                </c:pt>
                <c:pt idx="1722">
                  <c:v>2700</c:v>
                </c:pt>
                <c:pt idx="1723">
                  <c:v>2700</c:v>
                </c:pt>
                <c:pt idx="1724">
                  <c:v>2699.08</c:v>
                </c:pt>
                <c:pt idx="1725">
                  <c:v>2598.19</c:v>
                </c:pt>
                <c:pt idx="1726">
                  <c:v>2398.19</c:v>
                </c:pt>
                <c:pt idx="1727">
                  <c:v>2199</c:v>
                </c:pt>
                <c:pt idx="1728">
                  <c:v>2613</c:v>
                </c:pt>
                <c:pt idx="1729">
                  <c:v>2297.31</c:v>
                </c:pt>
                <c:pt idx="1730">
                  <c:v>2183.34</c:v>
                </c:pt>
                <c:pt idx="1731">
                  <c:v>2172.34</c:v>
                </c:pt>
                <c:pt idx="1732">
                  <c:v>2048.9899999999998</c:v>
                </c:pt>
                <c:pt idx="1733">
                  <c:v>2000</c:v>
                </c:pt>
                <c:pt idx="1734">
                  <c:v>2100.0100000000002</c:v>
                </c:pt>
                <c:pt idx="1735">
                  <c:v>2410</c:v>
                </c:pt>
                <c:pt idx="1736">
                  <c:v>2700</c:v>
                </c:pt>
                <c:pt idx="1737">
                  <c:v>2700</c:v>
                </c:pt>
                <c:pt idx="1738">
                  <c:v>2699.25</c:v>
                </c:pt>
                <c:pt idx="1739">
                  <c:v>2699.26</c:v>
                </c:pt>
                <c:pt idx="1740">
                  <c:v>2186.34</c:v>
                </c:pt>
                <c:pt idx="1741">
                  <c:v>2372.33</c:v>
                </c:pt>
                <c:pt idx="1742">
                  <c:v>1878</c:v>
                </c:pt>
                <c:pt idx="1743">
                  <c:v>2050</c:v>
                </c:pt>
                <c:pt idx="1744">
                  <c:v>2525</c:v>
                </c:pt>
                <c:pt idx="1745">
                  <c:v>2699.33</c:v>
                </c:pt>
                <c:pt idx="1746">
                  <c:v>2499.98</c:v>
                </c:pt>
                <c:pt idx="1747">
                  <c:v>1500.01</c:v>
                </c:pt>
                <c:pt idx="1748">
                  <c:v>2050</c:v>
                </c:pt>
                <c:pt idx="1749">
                  <c:v>2395</c:v>
                </c:pt>
                <c:pt idx="1750">
                  <c:v>1643.88</c:v>
                </c:pt>
                <c:pt idx="1751">
                  <c:v>1249</c:v>
                </c:pt>
                <c:pt idx="1752">
                  <c:v>1449.99</c:v>
                </c:pt>
                <c:pt idx="1753">
                  <c:v>1344.45</c:v>
                </c:pt>
                <c:pt idx="1754">
                  <c:v>1000</c:v>
                </c:pt>
                <c:pt idx="1755">
                  <c:v>1049.99</c:v>
                </c:pt>
                <c:pt idx="1756">
                  <c:v>1057</c:v>
                </c:pt>
                <c:pt idx="1757">
                  <c:v>1449.99</c:v>
                </c:pt>
                <c:pt idx="1758">
                  <c:v>1678.23</c:v>
                </c:pt>
                <c:pt idx="1759">
                  <c:v>2649</c:v>
                </c:pt>
                <c:pt idx="1760">
                  <c:v>2700</c:v>
                </c:pt>
                <c:pt idx="1761">
                  <c:v>2698.61</c:v>
                </c:pt>
                <c:pt idx="1762">
                  <c:v>2000</c:v>
                </c:pt>
                <c:pt idx="1763">
                  <c:v>1685</c:v>
                </c:pt>
                <c:pt idx="1764">
                  <c:v>1049.99</c:v>
                </c:pt>
                <c:pt idx="1765">
                  <c:v>1449.98</c:v>
                </c:pt>
                <c:pt idx="1766">
                  <c:v>1685</c:v>
                </c:pt>
                <c:pt idx="1767">
                  <c:v>2300.0100000000002</c:v>
                </c:pt>
                <c:pt idx="1768">
                  <c:v>2497</c:v>
                </c:pt>
                <c:pt idx="1769">
                  <c:v>2649.01</c:v>
                </c:pt>
                <c:pt idx="1770">
                  <c:v>2499.9899999999998</c:v>
                </c:pt>
                <c:pt idx="1771">
                  <c:v>2323.5700000000002</c:v>
                </c:pt>
                <c:pt idx="1772">
                  <c:v>2400.0100000000002</c:v>
                </c:pt>
                <c:pt idx="1773">
                  <c:v>2325</c:v>
                </c:pt>
                <c:pt idx="1774">
                  <c:v>1349.99</c:v>
                </c:pt>
                <c:pt idx="1775">
                  <c:v>899</c:v>
                </c:pt>
                <c:pt idx="1776">
                  <c:v>1350</c:v>
                </c:pt>
                <c:pt idx="1777">
                  <c:v>1343.05</c:v>
                </c:pt>
                <c:pt idx="1778">
                  <c:v>1000</c:v>
                </c:pt>
                <c:pt idx="1779">
                  <c:v>999.99</c:v>
                </c:pt>
                <c:pt idx="1780">
                  <c:v>1343.06</c:v>
                </c:pt>
                <c:pt idx="1781">
                  <c:v>1449.99</c:v>
                </c:pt>
                <c:pt idx="1782">
                  <c:v>2285.08</c:v>
                </c:pt>
                <c:pt idx="1783">
                  <c:v>2295.0100000000002</c:v>
                </c:pt>
                <c:pt idx="1784">
                  <c:v>2699.87</c:v>
                </c:pt>
                <c:pt idx="1785">
                  <c:v>2649.99</c:v>
                </c:pt>
                <c:pt idx="1786">
                  <c:v>2298</c:v>
                </c:pt>
                <c:pt idx="1787">
                  <c:v>2325</c:v>
                </c:pt>
                <c:pt idx="1788">
                  <c:v>1249.98</c:v>
                </c:pt>
                <c:pt idx="1789">
                  <c:v>1057</c:v>
                </c:pt>
                <c:pt idx="1790">
                  <c:v>1950</c:v>
                </c:pt>
                <c:pt idx="1791">
                  <c:v>2260.31</c:v>
                </c:pt>
                <c:pt idx="1792">
                  <c:v>2228.2800000000002</c:v>
                </c:pt>
                <c:pt idx="1793">
                  <c:v>2699.1</c:v>
                </c:pt>
                <c:pt idx="1794">
                  <c:v>2649.01</c:v>
                </c:pt>
                <c:pt idx="1795">
                  <c:v>2100.0100000000002</c:v>
                </c:pt>
                <c:pt idx="1796">
                  <c:v>2387.0700000000002</c:v>
                </c:pt>
                <c:pt idx="1797">
                  <c:v>2347.0700000000002</c:v>
                </c:pt>
                <c:pt idx="1798">
                  <c:v>2244.9899999999998</c:v>
                </c:pt>
                <c:pt idx="1799">
                  <c:v>1343.06</c:v>
                </c:pt>
                <c:pt idx="1800">
                  <c:v>2555.54</c:v>
                </c:pt>
                <c:pt idx="1801">
                  <c:v>2499</c:v>
                </c:pt>
                <c:pt idx="1802">
                  <c:v>1999.99</c:v>
                </c:pt>
                <c:pt idx="1803">
                  <c:v>1350</c:v>
                </c:pt>
                <c:pt idx="1804">
                  <c:v>1799.99</c:v>
                </c:pt>
                <c:pt idx="1805">
                  <c:v>2155.9899999999998</c:v>
                </c:pt>
                <c:pt idx="1806">
                  <c:v>2649.01</c:v>
                </c:pt>
                <c:pt idx="1807">
                  <c:v>2649.01</c:v>
                </c:pt>
                <c:pt idx="1808">
                  <c:v>2649</c:v>
                </c:pt>
                <c:pt idx="1809">
                  <c:v>2699.17</c:v>
                </c:pt>
                <c:pt idx="1810">
                  <c:v>2650</c:v>
                </c:pt>
                <c:pt idx="1811">
                  <c:v>2451.0100000000002</c:v>
                </c:pt>
                <c:pt idx="1812">
                  <c:v>1502.98</c:v>
                </c:pt>
                <c:pt idx="1813">
                  <c:v>1998</c:v>
                </c:pt>
                <c:pt idx="1814">
                  <c:v>1996.87</c:v>
                </c:pt>
                <c:pt idx="1815">
                  <c:v>1250</c:v>
                </c:pt>
                <c:pt idx="1816">
                  <c:v>1999.99</c:v>
                </c:pt>
                <c:pt idx="1817">
                  <c:v>2649.01</c:v>
                </c:pt>
                <c:pt idx="1818">
                  <c:v>2699.15</c:v>
                </c:pt>
                <c:pt idx="1819">
                  <c:v>2495</c:v>
                </c:pt>
                <c:pt idx="1820">
                  <c:v>2345</c:v>
                </c:pt>
                <c:pt idx="1821">
                  <c:v>2299</c:v>
                </c:pt>
                <c:pt idx="1822">
                  <c:v>1997.99</c:v>
                </c:pt>
                <c:pt idx="1823">
                  <c:v>913.63</c:v>
                </c:pt>
                <c:pt idx="1824">
                  <c:v>1046.22</c:v>
                </c:pt>
                <c:pt idx="1825">
                  <c:v>1199.99</c:v>
                </c:pt>
                <c:pt idx="1826">
                  <c:v>1325.24</c:v>
                </c:pt>
                <c:pt idx="1827">
                  <c:v>1199.99</c:v>
                </c:pt>
                <c:pt idx="1828">
                  <c:v>1000</c:v>
                </c:pt>
                <c:pt idx="1829">
                  <c:v>1000.01</c:v>
                </c:pt>
                <c:pt idx="1830">
                  <c:v>1652.93</c:v>
                </c:pt>
                <c:pt idx="1831">
                  <c:v>999.99</c:v>
                </c:pt>
                <c:pt idx="1832">
                  <c:v>650</c:v>
                </c:pt>
                <c:pt idx="1833">
                  <c:v>1200</c:v>
                </c:pt>
                <c:pt idx="1834">
                  <c:v>1350</c:v>
                </c:pt>
                <c:pt idx="1835">
                  <c:v>1325.25</c:v>
                </c:pt>
                <c:pt idx="1836">
                  <c:v>1325.24</c:v>
                </c:pt>
                <c:pt idx="1837">
                  <c:v>1000.01</c:v>
                </c:pt>
                <c:pt idx="1838">
                  <c:v>1091.2</c:v>
                </c:pt>
                <c:pt idx="1839">
                  <c:v>1350</c:v>
                </c:pt>
                <c:pt idx="1840">
                  <c:v>1275</c:v>
                </c:pt>
                <c:pt idx="1841">
                  <c:v>1270.6400000000001</c:v>
                </c:pt>
                <c:pt idx="1842">
                  <c:v>1998</c:v>
                </c:pt>
                <c:pt idx="1843">
                  <c:v>1685</c:v>
                </c:pt>
                <c:pt idx="1844">
                  <c:v>2000</c:v>
                </c:pt>
                <c:pt idx="1845">
                  <c:v>1773</c:v>
                </c:pt>
                <c:pt idx="1846">
                  <c:v>1325.24</c:v>
                </c:pt>
                <c:pt idx="1847">
                  <c:v>1057</c:v>
                </c:pt>
                <c:pt idx="1848">
                  <c:v>1340.34</c:v>
                </c:pt>
                <c:pt idx="1849">
                  <c:v>1000.01</c:v>
                </c:pt>
                <c:pt idx="1850">
                  <c:v>1349.99</c:v>
                </c:pt>
                <c:pt idx="1851">
                  <c:v>1000</c:v>
                </c:pt>
                <c:pt idx="1852">
                  <c:v>1449.98</c:v>
                </c:pt>
                <c:pt idx="1853">
                  <c:v>1449.99</c:v>
                </c:pt>
                <c:pt idx="1854">
                  <c:v>2155.9899999999998</c:v>
                </c:pt>
                <c:pt idx="1855">
                  <c:v>2699.49</c:v>
                </c:pt>
                <c:pt idx="1856">
                  <c:v>2700</c:v>
                </c:pt>
                <c:pt idx="1857">
                  <c:v>2699.01</c:v>
                </c:pt>
                <c:pt idx="1858">
                  <c:v>1999.99</c:v>
                </c:pt>
                <c:pt idx="1859">
                  <c:v>2050</c:v>
                </c:pt>
                <c:pt idx="1860">
                  <c:v>1899.99</c:v>
                </c:pt>
                <c:pt idx="1861">
                  <c:v>2000</c:v>
                </c:pt>
                <c:pt idx="1862">
                  <c:v>2147.75</c:v>
                </c:pt>
                <c:pt idx="1863">
                  <c:v>2347.08</c:v>
                </c:pt>
                <c:pt idx="1864">
                  <c:v>2699.24</c:v>
                </c:pt>
                <c:pt idx="1865">
                  <c:v>2700</c:v>
                </c:pt>
                <c:pt idx="1866">
                  <c:v>2699.68</c:v>
                </c:pt>
                <c:pt idx="1867">
                  <c:v>2525</c:v>
                </c:pt>
                <c:pt idx="1868">
                  <c:v>2411.3000000000002</c:v>
                </c:pt>
                <c:pt idx="1869">
                  <c:v>2395.0100000000002</c:v>
                </c:pt>
                <c:pt idx="1870">
                  <c:v>2297.0700000000002</c:v>
                </c:pt>
                <c:pt idx="1871">
                  <c:v>2115.15</c:v>
                </c:pt>
                <c:pt idx="1872">
                  <c:v>2397.08</c:v>
                </c:pt>
                <c:pt idx="1873">
                  <c:v>2397.0700000000002</c:v>
                </c:pt>
                <c:pt idx="1874">
                  <c:v>2149.0100000000002</c:v>
                </c:pt>
                <c:pt idx="1875">
                  <c:v>2000</c:v>
                </c:pt>
                <c:pt idx="1876">
                  <c:v>2000</c:v>
                </c:pt>
                <c:pt idx="1877">
                  <c:v>2147.08</c:v>
                </c:pt>
                <c:pt idx="1878">
                  <c:v>2359.9899999999998</c:v>
                </c:pt>
                <c:pt idx="1879">
                  <c:v>2244.9899999999998</c:v>
                </c:pt>
                <c:pt idx="1880">
                  <c:v>2700</c:v>
                </c:pt>
                <c:pt idx="1881">
                  <c:v>2680</c:v>
                </c:pt>
                <c:pt idx="1882">
                  <c:v>1915.15</c:v>
                </c:pt>
                <c:pt idx="1883">
                  <c:v>2297.08</c:v>
                </c:pt>
                <c:pt idx="1884">
                  <c:v>1652.93</c:v>
                </c:pt>
                <c:pt idx="1885">
                  <c:v>2134.0700000000002</c:v>
                </c:pt>
                <c:pt idx="1886">
                  <c:v>1643.87</c:v>
                </c:pt>
                <c:pt idx="1887">
                  <c:v>2049.9899999999998</c:v>
                </c:pt>
                <c:pt idx="1888">
                  <c:v>2689.15</c:v>
                </c:pt>
                <c:pt idx="1889">
                  <c:v>2700</c:v>
                </c:pt>
                <c:pt idx="1890">
                  <c:v>2700</c:v>
                </c:pt>
                <c:pt idx="1891">
                  <c:v>2699.33</c:v>
                </c:pt>
                <c:pt idx="1892">
                  <c:v>2555.54</c:v>
                </c:pt>
                <c:pt idx="1893">
                  <c:v>2399</c:v>
                </c:pt>
                <c:pt idx="1894">
                  <c:v>2295</c:v>
                </c:pt>
                <c:pt idx="1895">
                  <c:v>2208.94</c:v>
                </c:pt>
                <c:pt idx="1896">
                  <c:v>2460</c:v>
                </c:pt>
                <c:pt idx="1897">
                  <c:v>2395.08</c:v>
                </c:pt>
                <c:pt idx="1898">
                  <c:v>2195.08</c:v>
                </c:pt>
                <c:pt idx="1899">
                  <c:v>2147.08</c:v>
                </c:pt>
                <c:pt idx="1900">
                  <c:v>2147.08</c:v>
                </c:pt>
                <c:pt idx="1901">
                  <c:v>2147.0700000000002</c:v>
                </c:pt>
                <c:pt idx="1902">
                  <c:v>2649</c:v>
                </c:pt>
                <c:pt idx="1903">
                  <c:v>2700</c:v>
                </c:pt>
                <c:pt idx="1904">
                  <c:v>2700</c:v>
                </c:pt>
                <c:pt idx="1905">
                  <c:v>2700</c:v>
                </c:pt>
                <c:pt idx="1906">
                  <c:v>2542.69</c:v>
                </c:pt>
                <c:pt idx="1907">
                  <c:v>2410.15</c:v>
                </c:pt>
                <c:pt idx="1908">
                  <c:v>1807.23</c:v>
                </c:pt>
                <c:pt idx="1909">
                  <c:v>1800</c:v>
                </c:pt>
                <c:pt idx="1910">
                  <c:v>2000</c:v>
                </c:pt>
                <c:pt idx="1911">
                  <c:v>2345.0700000000002</c:v>
                </c:pt>
                <c:pt idx="1912">
                  <c:v>2647.07</c:v>
                </c:pt>
                <c:pt idx="1913">
                  <c:v>2700</c:v>
                </c:pt>
                <c:pt idx="1914">
                  <c:v>2647.07</c:v>
                </c:pt>
                <c:pt idx="1915">
                  <c:v>2000</c:v>
                </c:pt>
                <c:pt idx="1916">
                  <c:v>2280</c:v>
                </c:pt>
                <c:pt idx="1917">
                  <c:v>2347.08</c:v>
                </c:pt>
                <c:pt idx="1918">
                  <c:v>2244.9899999999998</c:v>
                </c:pt>
                <c:pt idx="1919">
                  <c:v>1449.99</c:v>
                </c:pt>
                <c:pt idx="1920">
                  <c:v>1684.99</c:v>
                </c:pt>
                <c:pt idx="1921">
                  <c:v>1652.92</c:v>
                </c:pt>
                <c:pt idx="1922">
                  <c:v>1449.98</c:v>
                </c:pt>
                <c:pt idx="1923">
                  <c:v>1449.98</c:v>
                </c:pt>
                <c:pt idx="1924">
                  <c:v>1449.99</c:v>
                </c:pt>
                <c:pt idx="1925">
                  <c:v>1999.99</c:v>
                </c:pt>
                <c:pt idx="1926">
                  <c:v>2247.0700000000002</c:v>
                </c:pt>
                <c:pt idx="1927">
                  <c:v>1999.99</c:v>
                </c:pt>
                <c:pt idx="1928">
                  <c:v>1850.01</c:v>
                </c:pt>
                <c:pt idx="1929">
                  <c:v>2597.0700000000002</c:v>
                </c:pt>
                <c:pt idx="1930">
                  <c:v>2649</c:v>
                </c:pt>
                <c:pt idx="1931">
                  <c:v>2698.65</c:v>
                </c:pt>
                <c:pt idx="1932">
                  <c:v>2413.65</c:v>
                </c:pt>
                <c:pt idx="1933">
                  <c:v>2698.04</c:v>
                </c:pt>
                <c:pt idx="1934">
                  <c:v>2698.16</c:v>
                </c:pt>
                <c:pt idx="1935">
                  <c:v>2698.24</c:v>
                </c:pt>
                <c:pt idx="1936">
                  <c:v>2698.31</c:v>
                </c:pt>
                <c:pt idx="1937">
                  <c:v>2698.96</c:v>
                </c:pt>
                <c:pt idx="1938">
                  <c:v>2698.16</c:v>
                </c:pt>
                <c:pt idx="1939">
                  <c:v>2597.08</c:v>
                </c:pt>
                <c:pt idx="1940">
                  <c:v>2597.08</c:v>
                </c:pt>
                <c:pt idx="1941">
                  <c:v>2479.52</c:v>
                </c:pt>
                <c:pt idx="1942">
                  <c:v>2330.02</c:v>
                </c:pt>
                <c:pt idx="1943">
                  <c:v>2233.84</c:v>
                </c:pt>
                <c:pt idx="1944">
                  <c:v>2272</c:v>
                </c:pt>
                <c:pt idx="1945">
                  <c:v>2272</c:v>
                </c:pt>
                <c:pt idx="1946">
                  <c:v>2125</c:v>
                </c:pt>
                <c:pt idx="1947">
                  <c:v>2034</c:v>
                </c:pt>
                <c:pt idx="1948">
                  <c:v>2000</c:v>
                </c:pt>
                <c:pt idx="1949">
                  <c:v>1677.52</c:v>
                </c:pt>
                <c:pt idx="1950">
                  <c:v>2000</c:v>
                </c:pt>
                <c:pt idx="1951">
                  <c:v>2247.9899999999998</c:v>
                </c:pt>
                <c:pt idx="1952">
                  <c:v>2649.01</c:v>
                </c:pt>
                <c:pt idx="1953">
                  <c:v>2700</c:v>
                </c:pt>
                <c:pt idx="1954">
                  <c:v>2577.9899999999998</c:v>
                </c:pt>
                <c:pt idx="1955">
                  <c:v>2343.2399999999998</c:v>
                </c:pt>
                <c:pt idx="1956">
                  <c:v>1643.88</c:v>
                </c:pt>
                <c:pt idx="1957">
                  <c:v>1397.99</c:v>
                </c:pt>
                <c:pt idx="1958">
                  <c:v>2000</c:v>
                </c:pt>
                <c:pt idx="1959">
                  <c:v>2273.2399999999998</c:v>
                </c:pt>
                <c:pt idx="1960">
                  <c:v>2499.9899999999998</c:v>
                </c:pt>
                <c:pt idx="1961">
                  <c:v>2630.02</c:v>
                </c:pt>
                <c:pt idx="1962">
                  <c:v>2543.2399999999998</c:v>
                </c:pt>
                <c:pt idx="1963">
                  <c:v>2155.9899999999998</c:v>
                </c:pt>
                <c:pt idx="1964">
                  <c:v>2293.23</c:v>
                </c:pt>
                <c:pt idx="1965">
                  <c:v>2324.9899999999998</c:v>
                </c:pt>
                <c:pt idx="1966">
                  <c:v>2272</c:v>
                </c:pt>
                <c:pt idx="1967">
                  <c:v>1650</c:v>
                </c:pt>
                <c:pt idx="1968">
                  <c:v>2316.88</c:v>
                </c:pt>
                <c:pt idx="1969">
                  <c:v>2290</c:v>
                </c:pt>
                <c:pt idx="1970">
                  <c:v>1999.99</c:v>
                </c:pt>
                <c:pt idx="1971">
                  <c:v>1999.99</c:v>
                </c:pt>
                <c:pt idx="1972">
                  <c:v>2149.9899999999998</c:v>
                </c:pt>
                <c:pt idx="1973">
                  <c:v>2300</c:v>
                </c:pt>
                <c:pt idx="1974">
                  <c:v>2700</c:v>
                </c:pt>
                <c:pt idx="1975">
                  <c:v>2649</c:v>
                </c:pt>
                <c:pt idx="1976">
                  <c:v>2545.15</c:v>
                </c:pt>
                <c:pt idx="1977">
                  <c:v>2545.15</c:v>
                </c:pt>
                <c:pt idx="1978">
                  <c:v>2043.23</c:v>
                </c:pt>
                <c:pt idx="1979">
                  <c:v>2156</c:v>
                </c:pt>
                <c:pt idx="1980">
                  <c:v>1643.88</c:v>
                </c:pt>
                <c:pt idx="1981">
                  <c:v>1350</c:v>
                </c:pt>
                <c:pt idx="1982">
                  <c:v>1275</c:v>
                </c:pt>
                <c:pt idx="1983">
                  <c:v>1344.56</c:v>
                </c:pt>
                <c:pt idx="1984">
                  <c:v>2315.15</c:v>
                </c:pt>
                <c:pt idx="1985">
                  <c:v>2700</c:v>
                </c:pt>
                <c:pt idx="1986">
                  <c:v>2700</c:v>
                </c:pt>
                <c:pt idx="1987">
                  <c:v>2662</c:v>
                </c:pt>
                <c:pt idx="1988">
                  <c:v>2325</c:v>
                </c:pt>
                <c:pt idx="1989">
                  <c:v>2700</c:v>
                </c:pt>
                <c:pt idx="1990">
                  <c:v>2315.15</c:v>
                </c:pt>
                <c:pt idx="1991">
                  <c:v>1538.86</c:v>
                </c:pt>
                <c:pt idx="1992">
                  <c:v>1344.56</c:v>
                </c:pt>
                <c:pt idx="1993">
                  <c:v>1293.3499999999999</c:v>
                </c:pt>
                <c:pt idx="1994">
                  <c:v>980</c:v>
                </c:pt>
                <c:pt idx="1995">
                  <c:v>1293.3499999999999</c:v>
                </c:pt>
                <c:pt idx="1996">
                  <c:v>1200</c:v>
                </c:pt>
                <c:pt idx="1997">
                  <c:v>1248.99</c:v>
                </c:pt>
                <c:pt idx="1998">
                  <c:v>1344.56</c:v>
                </c:pt>
                <c:pt idx="1999">
                  <c:v>1344.56</c:v>
                </c:pt>
                <c:pt idx="2000">
                  <c:v>1683.13</c:v>
                </c:pt>
                <c:pt idx="2001">
                  <c:v>1344.56</c:v>
                </c:pt>
                <c:pt idx="2002">
                  <c:v>1344.55</c:v>
                </c:pt>
                <c:pt idx="2003">
                  <c:v>1344.55</c:v>
                </c:pt>
                <c:pt idx="2004">
                  <c:v>1344.56</c:v>
                </c:pt>
                <c:pt idx="2005">
                  <c:v>1344.56</c:v>
                </c:pt>
                <c:pt idx="2006">
                  <c:v>1344.55</c:v>
                </c:pt>
                <c:pt idx="2007">
                  <c:v>1509.05</c:v>
                </c:pt>
                <c:pt idx="2008">
                  <c:v>2245</c:v>
                </c:pt>
                <c:pt idx="2009">
                  <c:v>2315.15</c:v>
                </c:pt>
                <c:pt idx="2010">
                  <c:v>2650</c:v>
                </c:pt>
                <c:pt idx="2011">
                  <c:v>2613</c:v>
                </c:pt>
                <c:pt idx="2012">
                  <c:v>2300</c:v>
                </c:pt>
                <c:pt idx="2013">
                  <c:v>2360</c:v>
                </c:pt>
                <c:pt idx="2014">
                  <c:v>2390</c:v>
                </c:pt>
                <c:pt idx="2015">
                  <c:v>1740.27</c:v>
                </c:pt>
                <c:pt idx="2016">
                  <c:v>1349.99</c:v>
                </c:pt>
                <c:pt idx="2017">
                  <c:v>1349.98</c:v>
                </c:pt>
                <c:pt idx="2018">
                  <c:v>1200</c:v>
                </c:pt>
                <c:pt idx="2019">
                  <c:v>979.99</c:v>
                </c:pt>
                <c:pt idx="2020">
                  <c:v>1248.99</c:v>
                </c:pt>
                <c:pt idx="2021">
                  <c:v>1349.98</c:v>
                </c:pt>
                <c:pt idx="2022">
                  <c:v>1349.98</c:v>
                </c:pt>
                <c:pt idx="2023">
                  <c:v>1801.39</c:v>
                </c:pt>
                <c:pt idx="2024">
                  <c:v>2646</c:v>
                </c:pt>
                <c:pt idx="2025">
                  <c:v>2699.29</c:v>
                </c:pt>
                <c:pt idx="2026">
                  <c:v>2420</c:v>
                </c:pt>
                <c:pt idx="2027">
                  <c:v>2399.9899999999998</c:v>
                </c:pt>
                <c:pt idx="2028">
                  <c:v>1349.99</c:v>
                </c:pt>
                <c:pt idx="2029">
                  <c:v>1643.9</c:v>
                </c:pt>
                <c:pt idx="2030">
                  <c:v>2195.15</c:v>
                </c:pt>
                <c:pt idx="2031">
                  <c:v>2343.23</c:v>
                </c:pt>
                <c:pt idx="2032">
                  <c:v>2228.2800000000002</c:v>
                </c:pt>
                <c:pt idx="2033">
                  <c:v>2699.13</c:v>
                </c:pt>
                <c:pt idx="2034">
                  <c:v>2646</c:v>
                </c:pt>
                <c:pt idx="2035">
                  <c:v>2459.9899999999998</c:v>
                </c:pt>
                <c:pt idx="2036">
                  <c:v>2299.9899999999998</c:v>
                </c:pt>
                <c:pt idx="2037">
                  <c:v>2395</c:v>
                </c:pt>
                <c:pt idx="2038">
                  <c:v>2117.9899999999998</c:v>
                </c:pt>
                <c:pt idx="2039">
                  <c:v>1999.99</c:v>
                </c:pt>
                <c:pt idx="2040">
                  <c:v>2244.9899999999998</c:v>
                </c:pt>
                <c:pt idx="2041">
                  <c:v>2199</c:v>
                </c:pt>
                <c:pt idx="2042">
                  <c:v>1349.98</c:v>
                </c:pt>
                <c:pt idx="2043">
                  <c:v>1349.99</c:v>
                </c:pt>
                <c:pt idx="2044">
                  <c:v>1349.99</c:v>
                </c:pt>
                <c:pt idx="2045">
                  <c:v>2195.9899999999998</c:v>
                </c:pt>
                <c:pt idx="2046">
                  <c:v>2391.9699999999998</c:v>
                </c:pt>
                <c:pt idx="2047">
                  <c:v>2398.9899999999998</c:v>
                </c:pt>
                <c:pt idx="2048">
                  <c:v>2699.84</c:v>
                </c:pt>
                <c:pt idx="2049">
                  <c:v>2699.59</c:v>
                </c:pt>
                <c:pt idx="2050">
                  <c:v>2399</c:v>
                </c:pt>
                <c:pt idx="2051">
                  <c:v>2156</c:v>
                </c:pt>
                <c:pt idx="2052">
                  <c:v>1349.98</c:v>
                </c:pt>
                <c:pt idx="2053">
                  <c:v>1643.87</c:v>
                </c:pt>
                <c:pt idx="2054">
                  <c:v>1500.01</c:v>
                </c:pt>
                <c:pt idx="2055">
                  <c:v>2147.75</c:v>
                </c:pt>
                <c:pt idx="2056">
                  <c:v>2649</c:v>
                </c:pt>
                <c:pt idx="2057">
                  <c:v>2700</c:v>
                </c:pt>
                <c:pt idx="2058">
                  <c:v>2700</c:v>
                </c:pt>
                <c:pt idx="2059">
                  <c:v>2549.98</c:v>
                </c:pt>
                <c:pt idx="2060">
                  <c:v>2299.0100000000002</c:v>
                </c:pt>
                <c:pt idx="2061">
                  <c:v>2271.9899999999998</c:v>
                </c:pt>
                <c:pt idx="2062">
                  <c:v>2098.9899999999998</c:v>
                </c:pt>
                <c:pt idx="2063">
                  <c:v>1349.99</c:v>
                </c:pt>
                <c:pt idx="2064">
                  <c:v>1288.33</c:v>
                </c:pt>
                <c:pt idx="2065">
                  <c:v>1288.33</c:v>
                </c:pt>
                <c:pt idx="2066">
                  <c:v>1349.98</c:v>
                </c:pt>
                <c:pt idx="2067">
                  <c:v>1349.99</c:v>
                </c:pt>
                <c:pt idx="2068">
                  <c:v>1350</c:v>
                </c:pt>
                <c:pt idx="2069">
                  <c:v>2199.0100000000002</c:v>
                </c:pt>
                <c:pt idx="2070">
                  <c:v>2219.0100000000002</c:v>
                </c:pt>
                <c:pt idx="2071">
                  <c:v>2219.0100000000002</c:v>
                </c:pt>
                <c:pt idx="2072">
                  <c:v>2700</c:v>
                </c:pt>
                <c:pt idx="2073">
                  <c:v>2700</c:v>
                </c:pt>
                <c:pt idx="2074">
                  <c:v>2271.9899999999998</c:v>
                </c:pt>
                <c:pt idx="2075">
                  <c:v>2420.0100000000002</c:v>
                </c:pt>
                <c:pt idx="2076">
                  <c:v>1349.99</c:v>
                </c:pt>
                <c:pt idx="2077">
                  <c:v>2014.99</c:v>
                </c:pt>
                <c:pt idx="2078">
                  <c:v>1652.93</c:v>
                </c:pt>
                <c:pt idx="2079">
                  <c:v>1874.99</c:v>
                </c:pt>
                <c:pt idx="2080">
                  <c:v>2500.0100000000002</c:v>
                </c:pt>
                <c:pt idx="2081">
                  <c:v>2700</c:v>
                </c:pt>
                <c:pt idx="2082">
                  <c:v>2700</c:v>
                </c:pt>
                <c:pt idx="2083">
                  <c:v>2700</c:v>
                </c:pt>
                <c:pt idx="2084">
                  <c:v>2700</c:v>
                </c:pt>
                <c:pt idx="2085">
                  <c:v>2544.3000000000002</c:v>
                </c:pt>
                <c:pt idx="2086">
                  <c:v>2349.9899999999998</c:v>
                </c:pt>
                <c:pt idx="2087">
                  <c:v>2298.34</c:v>
                </c:pt>
                <c:pt idx="2088">
                  <c:v>2299.0100000000002</c:v>
                </c:pt>
                <c:pt idx="2089">
                  <c:v>2234.9899999999998</c:v>
                </c:pt>
                <c:pt idx="2090">
                  <c:v>2100</c:v>
                </c:pt>
                <c:pt idx="2091">
                  <c:v>1350</c:v>
                </c:pt>
                <c:pt idx="2092">
                  <c:v>1288.3399999999999</c:v>
                </c:pt>
                <c:pt idx="2093">
                  <c:v>1288.3399999999999</c:v>
                </c:pt>
                <c:pt idx="2094">
                  <c:v>1968</c:v>
                </c:pt>
                <c:pt idx="2095">
                  <c:v>1684.99</c:v>
                </c:pt>
                <c:pt idx="2096">
                  <c:v>2700</c:v>
                </c:pt>
                <c:pt idx="2097">
                  <c:v>2700</c:v>
                </c:pt>
                <c:pt idx="2098">
                  <c:v>2467.89</c:v>
                </c:pt>
                <c:pt idx="2099">
                  <c:v>2417.0100000000002</c:v>
                </c:pt>
                <c:pt idx="2100">
                  <c:v>1288.3399999999999</c:v>
                </c:pt>
                <c:pt idx="2101">
                  <c:v>1349.99</c:v>
                </c:pt>
                <c:pt idx="2102">
                  <c:v>2108</c:v>
                </c:pt>
                <c:pt idx="2103">
                  <c:v>2365.1999999999998</c:v>
                </c:pt>
                <c:pt idx="2104">
                  <c:v>2446.33</c:v>
                </c:pt>
                <c:pt idx="2105">
                  <c:v>2699.94</c:v>
                </c:pt>
                <c:pt idx="2106">
                  <c:v>2699.9</c:v>
                </c:pt>
                <c:pt idx="2107">
                  <c:v>2613</c:v>
                </c:pt>
                <c:pt idx="2108">
                  <c:v>2280</c:v>
                </c:pt>
                <c:pt idx="2109">
                  <c:v>2308.33</c:v>
                </c:pt>
                <c:pt idx="2110">
                  <c:v>2257.42</c:v>
                </c:pt>
                <c:pt idx="2111">
                  <c:v>2049.9899999999998</c:v>
                </c:pt>
                <c:pt idx="2112">
                  <c:v>2199.0100000000002</c:v>
                </c:pt>
                <c:pt idx="2113">
                  <c:v>2149.9899999999998</c:v>
                </c:pt>
                <c:pt idx="2114">
                  <c:v>2149.9899999999998</c:v>
                </c:pt>
                <c:pt idx="2115">
                  <c:v>2149</c:v>
                </c:pt>
                <c:pt idx="2116">
                  <c:v>2149.0100000000002</c:v>
                </c:pt>
                <c:pt idx="2117">
                  <c:v>2149.98</c:v>
                </c:pt>
                <c:pt idx="2118">
                  <c:v>2240.0100000000002</c:v>
                </c:pt>
                <c:pt idx="2119">
                  <c:v>2295.3200000000002</c:v>
                </c:pt>
                <c:pt idx="2120">
                  <c:v>2700</c:v>
                </c:pt>
                <c:pt idx="2121">
                  <c:v>2700</c:v>
                </c:pt>
                <c:pt idx="2122">
                  <c:v>1880.01</c:v>
                </c:pt>
                <c:pt idx="2123">
                  <c:v>2409.34</c:v>
                </c:pt>
                <c:pt idx="2124">
                  <c:v>1324.97</c:v>
                </c:pt>
                <c:pt idx="2125">
                  <c:v>980</c:v>
                </c:pt>
                <c:pt idx="2126">
                  <c:v>1874.99</c:v>
                </c:pt>
                <c:pt idx="2127">
                  <c:v>2196</c:v>
                </c:pt>
                <c:pt idx="2128">
                  <c:v>2392</c:v>
                </c:pt>
                <c:pt idx="2129">
                  <c:v>2700</c:v>
                </c:pt>
                <c:pt idx="2130">
                  <c:v>2700</c:v>
                </c:pt>
                <c:pt idx="2131">
                  <c:v>2648.33</c:v>
                </c:pt>
                <c:pt idx="2132">
                  <c:v>2499.0100000000002</c:v>
                </c:pt>
                <c:pt idx="2133">
                  <c:v>2395.0100000000002</c:v>
                </c:pt>
                <c:pt idx="2134">
                  <c:v>2208.0100000000002</c:v>
                </c:pt>
                <c:pt idx="2135">
                  <c:v>1745.15</c:v>
                </c:pt>
                <c:pt idx="2136">
                  <c:v>2390</c:v>
                </c:pt>
                <c:pt idx="2137">
                  <c:v>2295.0100000000002</c:v>
                </c:pt>
                <c:pt idx="2138">
                  <c:v>2199.0100000000002</c:v>
                </c:pt>
                <c:pt idx="2139">
                  <c:v>1399.98</c:v>
                </c:pt>
                <c:pt idx="2140">
                  <c:v>1399.98</c:v>
                </c:pt>
                <c:pt idx="2141">
                  <c:v>1799.99</c:v>
                </c:pt>
                <c:pt idx="2142">
                  <c:v>2255</c:v>
                </c:pt>
                <c:pt idx="2143">
                  <c:v>2234.9899999999998</c:v>
                </c:pt>
                <c:pt idx="2144">
                  <c:v>2000</c:v>
                </c:pt>
                <c:pt idx="2145">
                  <c:v>2648</c:v>
                </c:pt>
                <c:pt idx="2146">
                  <c:v>2331.9899999999998</c:v>
                </c:pt>
                <c:pt idx="2147">
                  <c:v>2237.9899999999998</c:v>
                </c:pt>
                <c:pt idx="2148">
                  <c:v>1299.99</c:v>
                </c:pt>
                <c:pt idx="2149">
                  <c:v>1299.99</c:v>
                </c:pt>
                <c:pt idx="2150">
                  <c:v>1299.98</c:v>
                </c:pt>
                <c:pt idx="2151">
                  <c:v>1323.24</c:v>
                </c:pt>
                <c:pt idx="2152">
                  <c:v>2344.27</c:v>
                </c:pt>
                <c:pt idx="2153">
                  <c:v>2359.9899999999998</c:v>
                </c:pt>
                <c:pt idx="2154">
                  <c:v>2551.98</c:v>
                </c:pt>
                <c:pt idx="2155">
                  <c:v>2200.0100000000002</c:v>
                </c:pt>
                <c:pt idx="2156">
                  <c:v>2115</c:v>
                </c:pt>
                <c:pt idx="2157">
                  <c:v>2390</c:v>
                </c:pt>
                <c:pt idx="2158">
                  <c:v>2017.74</c:v>
                </c:pt>
                <c:pt idx="2159">
                  <c:v>1697.01</c:v>
                </c:pt>
                <c:pt idx="2160">
                  <c:v>2499.0100000000002</c:v>
                </c:pt>
                <c:pt idx="2161">
                  <c:v>2379.9699999999998</c:v>
                </c:pt>
                <c:pt idx="2162">
                  <c:v>1899.99</c:v>
                </c:pt>
                <c:pt idx="2163">
                  <c:v>2124.9899999999998</c:v>
                </c:pt>
                <c:pt idx="2164">
                  <c:v>2149.0100000000002</c:v>
                </c:pt>
                <c:pt idx="2165">
                  <c:v>2299</c:v>
                </c:pt>
                <c:pt idx="2166">
                  <c:v>2498.29</c:v>
                </c:pt>
                <c:pt idx="2167">
                  <c:v>2553.8000000000002</c:v>
                </c:pt>
                <c:pt idx="2168">
                  <c:v>2462.5</c:v>
                </c:pt>
                <c:pt idx="2169">
                  <c:v>1399.99</c:v>
                </c:pt>
                <c:pt idx="2170">
                  <c:v>1002.24</c:v>
                </c:pt>
                <c:pt idx="2171">
                  <c:v>1200</c:v>
                </c:pt>
                <c:pt idx="2172">
                  <c:v>1299.98</c:v>
                </c:pt>
                <c:pt idx="2173">
                  <c:v>1299.98</c:v>
                </c:pt>
                <c:pt idx="2174">
                  <c:v>1299.98</c:v>
                </c:pt>
                <c:pt idx="2175">
                  <c:v>1299.98</c:v>
                </c:pt>
                <c:pt idx="2176">
                  <c:v>1399.99</c:v>
                </c:pt>
                <c:pt idx="2177">
                  <c:v>2574.94</c:v>
                </c:pt>
                <c:pt idx="2178">
                  <c:v>2640.01</c:v>
                </c:pt>
                <c:pt idx="2179">
                  <c:v>2499.67</c:v>
                </c:pt>
                <c:pt idx="2180">
                  <c:v>2472.34</c:v>
                </c:pt>
                <c:pt idx="2181">
                  <c:v>2472.33</c:v>
                </c:pt>
                <c:pt idx="2182">
                  <c:v>1800</c:v>
                </c:pt>
                <c:pt idx="2183">
                  <c:v>1345.15</c:v>
                </c:pt>
                <c:pt idx="2184">
                  <c:v>1299.98</c:v>
                </c:pt>
                <c:pt idx="2185">
                  <c:v>1299.98</c:v>
                </c:pt>
                <c:pt idx="2186">
                  <c:v>1248.54</c:v>
                </c:pt>
                <c:pt idx="2187">
                  <c:v>1299.98</c:v>
                </c:pt>
                <c:pt idx="2188">
                  <c:v>1200</c:v>
                </c:pt>
                <c:pt idx="2189">
                  <c:v>1200</c:v>
                </c:pt>
                <c:pt idx="2190">
                  <c:v>1248.54</c:v>
                </c:pt>
                <c:pt idx="2191">
                  <c:v>1299.99</c:v>
                </c:pt>
                <c:pt idx="2192">
                  <c:v>1299.99</c:v>
                </c:pt>
                <c:pt idx="2193">
                  <c:v>1399.98</c:v>
                </c:pt>
                <c:pt idx="2194">
                  <c:v>1299.99</c:v>
                </c:pt>
                <c:pt idx="2195">
                  <c:v>1200</c:v>
                </c:pt>
                <c:pt idx="2196">
                  <c:v>1000</c:v>
                </c:pt>
                <c:pt idx="2197">
                  <c:v>1199.99</c:v>
                </c:pt>
                <c:pt idx="2198">
                  <c:v>1299.98</c:v>
                </c:pt>
                <c:pt idx="2199">
                  <c:v>1299.98</c:v>
                </c:pt>
                <c:pt idx="2200">
                  <c:v>1915.15</c:v>
                </c:pt>
                <c:pt idx="2201">
                  <c:v>2525</c:v>
                </c:pt>
                <c:pt idx="2202">
                  <c:v>2601.44</c:v>
                </c:pt>
                <c:pt idx="2203">
                  <c:v>2200.0100000000002</c:v>
                </c:pt>
                <c:pt idx="2204">
                  <c:v>1999.99</c:v>
                </c:pt>
                <c:pt idx="2205">
                  <c:v>1615</c:v>
                </c:pt>
                <c:pt idx="2206">
                  <c:v>1299.98</c:v>
                </c:pt>
                <c:pt idx="2207">
                  <c:v>913.64</c:v>
                </c:pt>
                <c:pt idx="2208">
                  <c:v>1299.99</c:v>
                </c:pt>
                <c:pt idx="2209">
                  <c:v>1299.99</c:v>
                </c:pt>
                <c:pt idx="2210">
                  <c:v>1285.81</c:v>
                </c:pt>
                <c:pt idx="2211">
                  <c:v>1299.98</c:v>
                </c:pt>
                <c:pt idx="2212">
                  <c:v>1285.82</c:v>
                </c:pt>
                <c:pt idx="2213">
                  <c:v>1285.82</c:v>
                </c:pt>
                <c:pt idx="2214">
                  <c:v>1285.81</c:v>
                </c:pt>
                <c:pt idx="2215">
                  <c:v>1799.99</c:v>
                </c:pt>
                <c:pt idx="2216">
                  <c:v>2649</c:v>
                </c:pt>
                <c:pt idx="2217">
                  <c:v>2700</c:v>
                </c:pt>
                <c:pt idx="2218">
                  <c:v>2398</c:v>
                </c:pt>
                <c:pt idx="2219">
                  <c:v>2399.98</c:v>
                </c:pt>
                <c:pt idx="2220">
                  <c:v>1974</c:v>
                </c:pt>
                <c:pt idx="2221">
                  <c:v>2049.9899999999998</c:v>
                </c:pt>
                <c:pt idx="2222">
                  <c:v>2248</c:v>
                </c:pt>
                <c:pt idx="2223">
                  <c:v>2300</c:v>
                </c:pt>
                <c:pt idx="2224">
                  <c:v>2525</c:v>
                </c:pt>
                <c:pt idx="2225">
                  <c:v>2700</c:v>
                </c:pt>
                <c:pt idx="2226">
                  <c:v>2700</c:v>
                </c:pt>
                <c:pt idx="2227">
                  <c:v>2500.0100000000002</c:v>
                </c:pt>
                <c:pt idx="2228">
                  <c:v>2482</c:v>
                </c:pt>
                <c:pt idx="2229">
                  <c:v>2481.9899999999998</c:v>
                </c:pt>
                <c:pt idx="2230">
                  <c:v>2298.0100000000002</c:v>
                </c:pt>
                <c:pt idx="2231">
                  <c:v>2198</c:v>
                </c:pt>
                <c:pt idx="2232">
                  <c:v>2325</c:v>
                </c:pt>
                <c:pt idx="2233">
                  <c:v>2248</c:v>
                </c:pt>
                <c:pt idx="2234">
                  <c:v>2188</c:v>
                </c:pt>
                <c:pt idx="2235">
                  <c:v>2188</c:v>
                </c:pt>
                <c:pt idx="2236">
                  <c:v>2098</c:v>
                </c:pt>
                <c:pt idx="2237">
                  <c:v>1449.98</c:v>
                </c:pt>
                <c:pt idx="2238">
                  <c:v>1349.99</c:v>
                </c:pt>
                <c:pt idx="2239">
                  <c:v>2110.66</c:v>
                </c:pt>
                <c:pt idx="2240">
                  <c:v>2649</c:v>
                </c:pt>
                <c:pt idx="2241">
                  <c:v>2690.02</c:v>
                </c:pt>
                <c:pt idx="2242">
                  <c:v>2379.9899999999998</c:v>
                </c:pt>
                <c:pt idx="2243">
                  <c:v>2288</c:v>
                </c:pt>
                <c:pt idx="2244">
                  <c:v>1349.99</c:v>
                </c:pt>
                <c:pt idx="2245">
                  <c:v>1449.99</c:v>
                </c:pt>
                <c:pt idx="2246">
                  <c:v>2146.7800000000002</c:v>
                </c:pt>
                <c:pt idx="2247">
                  <c:v>2288.0100000000002</c:v>
                </c:pt>
                <c:pt idx="2248">
                  <c:v>2380</c:v>
                </c:pt>
                <c:pt idx="2249">
                  <c:v>2600</c:v>
                </c:pt>
                <c:pt idx="2250">
                  <c:v>2594</c:v>
                </c:pt>
                <c:pt idx="2251">
                  <c:v>2299.98</c:v>
                </c:pt>
                <c:pt idx="2252">
                  <c:v>1968</c:v>
                </c:pt>
                <c:pt idx="2253">
                  <c:v>2288.0100000000002</c:v>
                </c:pt>
                <c:pt idx="2254">
                  <c:v>2185.0100000000002</c:v>
                </c:pt>
                <c:pt idx="2255">
                  <c:v>1998</c:v>
                </c:pt>
                <c:pt idx="2256">
                  <c:v>2199.9899999999998</c:v>
                </c:pt>
                <c:pt idx="2257">
                  <c:v>1608.48</c:v>
                </c:pt>
                <c:pt idx="2258">
                  <c:v>1248.99</c:v>
                </c:pt>
                <c:pt idx="2259">
                  <c:v>1184.3499999999999</c:v>
                </c:pt>
                <c:pt idx="2260">
                  <c:v>1248.98</c:v>
                </c:pt>
                <c:pt idx="2261">
                  <c:v>1449.99</c:v>
                </c:pt>
                <c:pt idx="2262">
                  <c:v>2240</c:v>
                </c:pt>
                <c:pt idx="2263">
                  <c:v>2148</c:v>
                </c:pt>
                <c:pt idx="2264">
                  <c:v>2600</c:v>
                </c:pt>
                <c:pt idx="2265">
                  <c:v>2689.01</c:v>
                </c:pt>
                <c:pt idx="2266">
                  <c:v>2599.9899999999998</c:v>
                </c:pt>
                <c:pt idx="2267">
                  <c:v>2626.26</c:v>
                </c:pt>
                <c:pt idx="2268">
                  <c:v>2249</c:v>
                </c:pt>
                <c:pt idx="2269">
                  <c:v>2150.0100000000002</c:v>
                </c:pt>
                <c:pt idx="2270">
                  <c:v>1895</c:v>
                </c:pt>
                <c:pt idx="2271">
                  <c:v>2148.0100000000002</c:v>
                </c:pt>
                <c:pt idx="2272">
                  <c:v>2348.0100000000002</c:v>
                </c:pt>
                <c:pt idx="2273">
                  <c:v>2613.64</c:v>
                </c:pt>
                <c:pt idx="2274">
                  <c:v>2521.9</c:v>
                </c:pt>
                <c:pt idx="2275">
                  <c:v>2208.0100000000002</c:v>
                </c:pt>
                <c:pt idx="2276">
                  <c:v>2348</c:v>
                </c:pt>
                <c:pt idx="2277">
                  <c:v>2360</c:v>
                </c:pt>
                <c:pt idx="2278">
                  <c:v>2015</c:v>
                </c:pt>
                <c:pt idx="2279">
                  <c:v>1349.99</c:v>
                </c:pt>
                <c:pt idx="2280">
                  <c:v>1349.99</c:v>
                </c:pt>
                <c:pt idx="2281">
                  <c:v>1694.17</c:v>
                </c:pt>
                <c:pt idx="2282">
                  <c:v>1800.01</c:v>
                </c:pt>
                <c:pt idx="2283">
                  <c:v>1999.99</c:v>
                </c:pt>
                <c:pt idx="2284">
                  <c:v>2250.0100000000002</c:v>
                </c:pt>
                <c:pt idx="2285">
                  <c:v>2295</c:v>
                </c:pt>
                <c:pt idx="2286">
                  <c:v>2325</c:v>
                </c:pt>
                <c:pt idx="2287">
                  <c:v>2288.0100000000002</c:v>
                </c:pt>
                <c:pt idx="2288">
                  <c:v>2584.0100000000002</c:v>
                </c:pt>
                <c:pt idx="2289">
                  <c:v>2689</c:v>
                </c:pt>
                <c:pt idx="2290">
                  <c:v>2469.21</c:v>
                </c:pt>
                <c:pt idx="2291">
                  <c:v>2549</c:v>
                </c:pt>
                <c:pt idx="2292">
                  <c:v>2124</c:v>
                </c:pt>
                <c:pt idx="2293">
                  <c:v>2015</c:v>
                </c:pt>
                <c:pt idx="2294">
                  <c:v>2448</c:v>
                </c:pt>
                <c:pt idx="2295">
                  <c:v>2399.9899999999998</c:v>
                </c:pt>
                <c:pt idx="2296">
                  <c:v>2625</c:v>
                </c:pt>
                <c:pt idx="2297">
                  <c:v>2700</c:v>
                </c:pt>
                <c:pt idx="2298">
                  <c:v>2700</c:v>
                </c:pt>
                <c:pt idx="2299">
                  <c:v>2689</c:v>
                </c:pt>
                <c:pt idx="2300">
                  <c:v>2649</c:v>
                </c:pt>
                <c:pt idx="2301">
                  <c:v>2452</c:v>
                </c:pt>
                <c:pt idx="2302">
                  <c:v>2294.0100000000002</c:v>
                </c:pt>
                <c:pt idx="2303">
                  <c:v>2288.0100000000002</c:v>
                </c:pt>
                <c:pt idx="2304">
                  <c:v>2295</c:v>
                </c:pt>
                <c:pt idx="2305">
                  <c:v>2247.9899999999998</c:v>
                </c:pt>
                <c:pt idx="2306">
                  <c:v>2295.3200000000002</c:v>
                </c:pt>
                <c:pt idx="2307">
                  <c:v>2149.98</c:v>
                </c:pt>
                <c:pt idx="2308">
                  <c:v>2015</c:v>
                </c:pt>
                <c:pt idx="2309">
                  <c:v>2049</c:v>
                </c:pt>
                <c:pt idx="2310">
                  <c:v>2239.9899999999998</c:v>
                </c:pt>
                <c:pt idx="2311">
                  <c:v>2400.0100000000002</c:v>
                </c:pt>
                <c:pt idx="2312">
                  <c:v>2700</c:v>
                </c:pt>
                <c:pt idx="2313">
                  <c:v>2700</c:v>
                </c:pt>
                <c:pt idx="2314">
                  <c:v>2380</c:v>
                </c:pt>
                <c:pt idx="2315">
                  <c:v>1500</c:v>
                </c:pt>
                <c:pt idx="2316">
                  <c:v>980</c:v>
                </c:pt>
                <c:pt idx="2317">
                  <c:v>1204.6400000000001</c:v>
                </c:pt>
                <c:pt idx="2318">
                  <c:v>1349.99</c:v>
                </c:pt>
                <c:pt idx="2319">
                  <c:v>1349.99</c:v>
                </c:pt>
                <c:pt idx="2320">
                  <c:v>1643.9</c:v>
                </c:pt>
                <c:pt idx="2321">
                  <c:v>2599.98</c:v>
                </c:pt>
                <c:pt idx="2322">
                  <c:v>2601.44</c:v>
                </c:pt>
                <c:pt idx="2323">
                  <c:v>2424.9899999999998</c:v>
                </c:pt>
                <c:pt idx="2324">
                  <c:v>2325</c:v>
                </c:pt>
                <c:pt idx="2325">
                  <c:v>2239.9899999999998</c:v>
                </c:pt>
                <c:pt idx="2326">
                  <c:v>1204.6300000000001</c:v>
                </c:pt>
                <c:pt idx="2327">
                  <c:v>250.01</c:v>
                </c:pt>
                <c:pt idx="2328">
                  <c:v>1349.98</c:v>
                </c:pt>
                <c:pt idx="2329">
                  <c:v>1199.99</c:v>
                </c:pt>
                <c:pt idx="2330">
                  <c:v>1144.6300000000001</c:v>
                </c:pt>
                <c:pt idx="2331">
                  <c:v>500</c:v>
                </c:pt>
                <c:pt idx="2332">
                  <c:v>447.07</c:v>
                </c:pt>
                <c:pt idx="2333">
                  <c:v>274.99</c:v>
                </c:pt>
                <c:pt idx="2334">
                  <c:v>741.99</c:v>
                </c:pt>
                <c:pt idx="2335">
                  <c:v>566.99</c:v>
                </c:pt>
                <c:pt idx="2336">
                  <c:v>1144.6300000000001</c:v>
                </c:pt>
                <c:pt idx="2337">
                  <c:v>275</c:v>
                </c:pt>
                <c:pt idx="2338">
                  <c:v>115.01</c:v>
                </c:pt>
                <c:pt idx="2339">
                  <c:v>110.85</c:v>
                </c:pt>
                <c:pt idx="2340">
                  <c:v>102.26</c:v>
                </c:pt>
                <c:pt idx="2341">
                  <c:v>110.99</c:v>
                </c:pt>
                <c:pt idx="2342">
                  <c:v>274.99</c:v>
                </c:pt>
                <c:pt idx="2343">
                  <c:v>945.15</c:v>
                </c:pt>
                <c:pt idx="2344">
                  <c:v>1144.6400000000001</c:v>
                </c:pt>
                <c:pt idx="2345">
                  <c:v>1745.16</c:v>
                </c:pt>
                <c:pt idx="2346">
                  <c:v>1988</c:v>
                </c:pt>
                <c:pt idx="2347">
                  <c:v>1449.99</c:v>
                </c:pt>
                <c:pt idx="2348">
                  <c:v>1500</c:v>
                </c:pt>
                <c:pt idx="2349">
                  <c:v>1514.2</c:v>
                </c:pt>
                <c:pt idx="2350">
                  <c:v>116.45</c:v>
                </c:pt>
                <c:pt idx="2351">
                  <c:v>129.99</c:v>
                </c:pt>
                <c:pt idx="2352">
                  <c:v>275</c:v>
                </c:pt>
                <c:pt idx="2353">
                  <c:v>129.99</c:v>
                </c:pt>
                <c:pt idx="2354">
                  <c:v>115.01</c:v>
                </c:pt>
                <c:pt idx="2355">
                  <c:v>110.86</c:v>
                </c:pt>
                <c:pt idx="2356">
                  <c:v>110.86</c:v>
                </c:pt>
                <c:pt idx="2357">
                  <c:v>115</c:v>
                </c:pt>
                <c:pt idx="2358">
                  <c:v>275</c:v>
                </c:pt>
                <c:pt idx="2359">
                  <c:v>1000</c:v>
                </c:pt>
                <c:pt idx="2360">
                  <c:v>2500</c:v>
                </c:pt>
                <c:pt idx="2361">
                  <c:v>2525</c:v>
                </c:pt>
                <c:pt idx="2362">
                  <c:v>1614.99</c:v>
                </c:pt>
                <c:pt idx="2363">
                  <c:v>2088.0100000000002</c:v>
                </c:pt>
                <c:pt idx="2364">
                  <c:v>1137.6300000000001</c:v>
                </c:pt>
                <c:pt idx="2365">
                  <c:v>1349.99</c:v>
                </c:pt>
                <c:pt idx="2366">
                  <c:v>2176</c:v>
                </c:pt>
                <c:pt idx="2367">
                  <c:v>2239.9899999999998</c:v>
                </c:pt>
                <c:pt idx="2368">
                  <c:v>2239.9899999999998</c:v>
                </c:pt>
                <c:pt idx="2369">
                  <c:v>2649</c:v>
                </c:pt>
                <c:pt idx="2370">
                  <c:v>2649.01</c:v>
                </c:pt>
                <c:pt idx="2371">
                  <c:v>2625</c:v>
                </c:pt>
                <c:pt idx="2372">
                  <c:v>2490</c:v>
                </c:pt>
                <c:pt idx="2373">
                  <c:v>2425</c:v>
                </c:pt>
                <c:pt idx="2374">
                  <c:v>2240</c:v>
                </c:pt>
                <c:pt idx="2375">
                  <c:v>2097.08</c:v>
                </c:pt>
                <c:pt idx="2376">
                  <c:v>2459.9899999999998</c:v>
                </c:pt>
                <c:pt idx="2377">
                  <c:v>2108</c:v>
                </c:pt>
                <c:pt idx="2378">
                  <c:v>1400</c:v>
                </c:pt>
                <c:pt idx="2379">
                  <c:v>1349.99</c:v>
                </c:pt>
                <c:pt idx="2380">
                  <c:v>1349.98</c:v>
                </c:pt>
                <c:pt idx="2381">
                  <c:v>1349.98</c:v>
                </c:pt>
                <c:pt idx="2382">
                  <c:v>1349.99</c:v>
                </c:pt>
                <c:pt idx="2383">
                  <c:v>1900.01</c:v>
                </c:pt>
                <c:pt idx="2384">
                  <c:v>2499.9899999999998</c:v>
                </c:pt>
                <c:pt idx="2385">
                  <c:v>2689</c:v>
                </c:pt>
                <c:pt idx="2386">
                  <c:v>2647.99</c:v>
                </c:pt>
                <c:pt idx="2387">
                  <c:v>2689</c:v>
                </c:pt>
                <c:pt idx="2388">
                  <c:v>2217.9899999999998</c:v>
                </c:pt>
                <c:pt idx="2389">
                  <c:v>2249.9899999999998</c:v>
                </c:pt>
                <c:pt idx="2390">
                  <c:v>2499.0100000000002</c:v>
                </c:pt>
                <c:pt idx="2391">
                  <c:v>2404.73</c:v>
                </c:pt>
                <c:pt idx="2392">
                  <c:v>2599</c:v>
                </c:pt>
                <c:pt idx="2393">
                  <c:v>2550</c:v>
                </c:pt>
                <c:pt idx="2394">
                  <c:v>2487.23</c:v>
                </c:pt>
                <c:pt idx="2395">
                  <c:v>1894.99</c:v>
                </c:pt>
                <c:pt idx="2396">
                  <c:v>2014.99</c:v>
                </c:pt>
                <c:pt idx="2397">
                  <c:v>2015</c:v>
                </c:pt>
                <c:pt idx="2398">
                  <c:v>1575.88</c:v>
                </c:pt>
                <c:pt idx="2399">
                  <c:v>1249.99</c:v>
                </c:pt>
                <c:pt idx="2400">
                  <c:v>1349.98</c:v>
                </c:pt>
                <c:pt idx="2401">
                  <c:v>1575.89</c:v>
                </c:pt>
                <c:pt idx="2402">
                  <c:v>1350</c:v>
                </c:pt>
                <c:pt idx="2403">
                  <c:v>1349.98</c:v>
                </c:pt>
                <c:pt idx="2404">
                  <c:v>1189.82</c:v>
                </c:pt>
                <c:pt idx="2405">
                  <c:v>1349.98</c:v>
                </c:pt>
                <c:pt idx="2406">
                  <c:v>1400.01</c:v>
                </c:pt>
                <c:pt idx="2407">
                  <c:v>2299.09</c:v>
                </c:pt>
                <c:pt idx="2408">
                  <c:v>2240</c:v>
                </c:pt>
                <c:pt idx="2409">
                  <c:v>2500</c:v>
                </c:pt>
                <c:pt idx="2410">
                  <c:v>2500.0100000000002</c:v>
                </c:pt>
                <c:pt idx="2411">
                  <c:v>2499</c:v>
                </c:pt>
                <c:pt idx="2412">
                  <c:v>2147.23</c:v>
                </c:pt>
                <c:pt idx="2413">
                  <c:v>2199</c:v>
                </c:pt>
                <c:pt idx="2414">
                  <c:v>2350</c:v>
                </c:pt>
                <c:pt idx="2415">
                  <c:v>2427.2199999999998</c:v>
                </c:pt>
                <c:pt idx="2416">
                  <c:v>2467.23</c:v>
                </c:pt>
                <c:pt idx="2417">
                  <c:v>2549.98</c:v>
                </c:pt>
                <c:pt idx="2418">
                  <c:v>2379.9899999999998</c:v>
                </c:pt>
                <c:pt idx="2419">
                  <c:v>2299.0100000000002</c:v>
                </c:pt>
                <c:pt idx="2420">
                  <c:v>2200.0100000000002</c:v>
                </c:pt>
                <c:pt idx="2421">
                  <c:v>2399</c:v>
                </c:pt>
                <c:pt idx="2422">
                  <c:v>2271.9899999999998</c:v>
                </c:pt>
                <c:pt idx="2423">
                  <c:v>2015</c:v>
                </c:pt>
                <c:pt idx="2424">
                  <c:v>1274.99</c:v>
                </c:pt>
                <c:pt idx="2425">
                  <c:v>1248.99</c:v>
                </c:pt>
                <c:pt idx="2426">
                  <c:v>1349.98</c:v>
                </c:pt>
                <c:pt idx="2427">
                  <c:v>1248.99</c:v>
                </c:pt>
                <c:pt idx="2428">
                  <c:v>1249</c:v>
                </c:pt>
                <c:pt idx="2429">
                  <c:v>1349.99</c:v>
                </c:pt>
                <c:pt idx="2430">
                  <c:v>2000</c:v>
                </c:pt>
                <c:pt idx="2431">
                  <c:v>1845.69</c:v>
                </c:pt>
                <c:pt idx="2432">
                  <c:v>2153.64</c:v>
                </c:pt>
                <c:pt idx="2433">
                  <c:v>2597.0700000000002</c:v>
                </c:pt>
                <c:pt idx="2434">
                  <c:v>2544.4299999999998</c:v>
                </c:pt>
                <c:pt idx="2435">
                  <c:v>2597.0700000000002</c:v>
                </c:pt>
                <c:pt idx="2436">
                  <c:v>2234.0700000000002</c:v>
                </c:pt>
                <c:pt idx="2437">
                  <c:v>2436.69</c:v>
                </c:pt>
                <c:pt idx="2438">
                  <c:v>2550</c:v>
                </c:pt>
                <c:pt idx="2439">
                  <c:v>2645.01</c:v>
                </c:pt>
                <c:pt idx="2440">
                  <c:v>2688</c:v>
                </c:pt>
                <c:pt idx="2441">
                  <c:v>2700</c:v>
                </c:pt>
                <c:pt idx="2442">
                  <c:v>2700</c:v>
                </c:pt>
                <c:pt idx="2443">
                  <c:v>2646.69</c:v>
                </c:pt>
                <c:pt idx="2444">
                  <c:v>2599.98</c:v>
                </c:pt>
                <c:pt idx="2445">
                  <c:v>2459.9899999999998</c:v>
                </c:pt>
                <c:pt idx="2446">
                  <c:v>2287.0700000000002</c:v>
                </c:pt>
                <c:pt idx="2447">
                  <c:v>2146.0100000000002</c:v>
                </c:pt>
                <c:pt idx="2448">
                  <c:v>2500</c:v>
                </c:pt>
                <c:pt idx="2449">
                  <c:v>2300.0100000000002</c:v>
                </c:pt>
                <c:pt idx="2450">
                  <c:v>2176</c:v>
                </c:pt>
                <c:pt idx="2451">
                  <c:v>2149</c:v>
                </c:pt>
                <c:pt idx="2452">
                  <c:v>2000</c:v>
                </c:pt>
                <c:pt idx="2453">
                  <c:v>2149</c:v>
                </c:pt>
                <c:pt idx="2454">
                  <c:v>2379</c:v>
                </c:pt>
                <c:pt idx="2455">
                  <c:v>2225.64</c:v>
                </c:pt>
                <c:pt idx="2456">
                  <c:v>2700</c:v>
                </c:pt>
                <c:pt idx="2457">
                  <c:v>2700</c:v>
                </c:pt>
                <c:pt idx="2458">
                  <c:v>2700</c:v>
                </c:pt>
                <c:pt idx="2459">
                  <c:v>2700</c:v>
                </c:pt>
                <c:pt idx="2460">
                  <c:v>2499.9899999999998</c:v>
                </c:pt>
                <c:pt idx="2461">
                  <c:v>2391.91</c:v>
                </c:pt>
                <c:pt idx="2462">
                  <c:v>2490</c:v>
                </c:pt>
                <c:pt idx="2463">
                  <c:v>2477.23</c:v>
                </c:pt>
                <c:pt idx="2464">
                  <c:v>2399.9899999999998</c:v>
                </c:pt>
                <c:pt idx="2465">
                  <c:v>2499.98</c:v>
                </c:pt>
                <c:pt idx="2466">
                  <c:v>2112.9899999999998</c:v>
                </c:pt>
                <c:pt idx="2467">
                  <c:v>2049</c:v>
                </c:pt>
                <c:pt idx="2468">
                  <c:v>2390</c:v>
                </c:pt>
                <c:pt idx="2469">
                  <c:v>2390</c:v>
                </c:pt>
                <c:pt idx="2470">
                  <c:v>2112.5300000000002</c:v>
                </c:pt>
                <c:pt idx="2471">
                  <c:v>1497.98</c:v>
                </c:pt>
                <c:pt idx="2472">
                  <c:v>1497.97</c:v>
                </c:pt>
                <c:pt idx="2473">
                  <c:v>1248.98</c:v>
                </c:pt>
                <c:pt idx="2474">
                  <c:v>1248.99</c:v>
                </c:pt>
                <c:pt idx="2475">
                  <c:v>1248.99</c:v>
                </c:pt>
                <c:pt idx="2476">
                  <c:v>1248.99</c:v>
                </c:pt>
                <c:pt idx="2477">
                  <c:v>1350</c:v>
                </c:pt>
                <c:pt idx="2478">
                  <c:v>1253.1199999999999</c:v>
                </c:pt>
                <c:pt idx="2479">
                  <c:v>1772</c:v>
                </c:pt>
                <c:pt idx="2480">
                  <c:v>2153.64</c:v>
                </c:pt>
                <c:pt idx="2481">
                  <c:v>2487.2399999999998</c:v>
                </c:pt>
                <c:pt idx="2482">
                  <c:v>2107</c:v>
                </c:pt>
                <c:pt idx="2483">
                  <c:v>2499.0100000000002</c:v>
                </c:pt>
                <c:pt idx="2484">
                  <c:v>1901.22</c:v>
                </c:pt>
                <c:pt idx="2485">
                  <c:v>2100</c:v>
                </c:pt>
                <c:pt idx="2486">
                  <c:v>2190</c:v>
                </c:pt>
                <c:pt idx="2487">
                  <c:v>2199</c:v>
                </c:pt>
                <c:pt idx="2488">
                  <c:v>2190</c:v>
                </c:pt>
                <c:pt idx="2489">
                  <c:v>2390</c:v>
                </c:pt>
                <c:pt idx="2490">
                  <c:v>2649.01</c:v>
                </c:pt>
                <c:pt idx="2491">
                  <c:v>2549.9899999999998</c:v>
                </c:pt>
                <c:pt idx="2492">
                  <c:v>2389.9899999999998</c:v>
                </c:pt>
                <c:pt idx="2493">
                  <c:v>2396.27</c:v>
                </c:pt>
                <c:pt idx="2494">
                  <c:v>2299.0100000000002</c:v>
                </c:pt>
                <c:pt idx="2495">
                  <c:v>2244.9899999999998</c:v>
                </c:pt>
                <c:pt idx="2496">
                  <c:v>2499.9899999999998</c:v>
                </c:pt>
                <c:pt idx="2497">
                  <c:v>2190</c:v>
                </c:pt>
                <c:pt idx="2498">
                  <c:v>2180.98</c:v>
                </c:pt>
                <c:pt idx="2499">
                  <c:v>1500</c:v>
                </c:pt>
                <c:pt idx="2500">
                  <c:v>1497.97</c:v>
                </c:pt>
                <c:pt idx="2501">
                  <c:v>2180.98</c:v>
                </c:pt>
                <c:pt idx="2502">
                  <c:v>2400</c:v>
                </c:pt>
                <c:pt idx="2503">
                  <c:v>2499</c:v>
                </c:pt>
                <c:pt idx="2504">
                  <c:v>2599.98</c:v>
                </c:pt>
                <c:pt idx="2505">
                  <c:v>2489.9899999999998</c:v>
                </c:pt>
                <c:pt idx="2506">
                  <c:v>2245</c:v>
                </c:pt>
                <c:pt idx="2507">
                  <c:v>2090.9899999999998</c:v>
                </c:pt>
                <c:pt idx="2508">
                  <c:v>1497.98</c:v>
                </c:pt>
                <c:pt idx="2509">
                  <c:v>1497.98</c:v>
                </c:pt>
                <c:pt idx="2510">
                  <c:v>2090.9899999999998</c:v>
                </c:pt>
                <c:pt idx="2511">
                  <c:v>2199.0100000000002</c:v>
                </c:pt>
                <c:pt idx="2512">
                  <c:v>2499.0100000000002</c:v>
                </c:pt>
                <c:pt idx="2513">
                  <c:v>2690.01</c:v>
                </c:pt>
                <c:pt idx="2514">
                  <c:v>2648</c:v>
                </c:pt>
                <c:pt idx="2515">
                  <c:v>2547.2399999999998</c:v>
                </c:pt>
                <c:pt idx="2516">
                  <c:v>2440.0100000000002</c:v>
                </c:pt>
                <c:pt idx="2517">
                  <c:v>2395.4899999999998</c:v>
                </c:pt>
                <c:pt idx="2518">
                  <c:v>2245</c:v>
                </c:pt>
                <c:pt idx="2519">
                  <c:v>2099.0100000000002</c:v>
                </c:pt>
                <c:pt idx="2520">
                  <c:v>2149.0100000000002</c:v>
                </c:pt>
                <c:pt idx="2521">
                  <c:v>1248.99</c:v>
                </c:pt>
                <c:pt idx="2522">
                  <c:v>1188.8800000000001</c:v>
                </c:pt>
                <c:pt idx="2523">
                  <c:v>1188.8800000000001</c:v>
                </c:pt>
                <c:pt idx="2524">
                  <c:v>1000.01</c:v>
                </c:pt>
                <c:pt idx="2525">
                  <c:v>1188.8800000000001</c:v>
                </c:pt>
                <c:pt idx="2526">
                  <c:v>1248.99</c:v>
                </c:pt>
                <c:pt idx="2527">
                  <c:v>1397.99</c:v>
                </c:pt>
                <c:pt idx="2528">
                  <c:v>2599.9899999999998</c:v>
                </c:pt>
                <c:pt idx="2529">
                  <c:v>2690</c:v>
                </c:pt>
                <c:pt idx="2530">
                  <c:v>2599.98</c:v>
                </c:pt>
                <c:pt idx="2531">
                  <c:v>2588.14</c:v>
                </c:pt>
                <c:pt idx="2532">
                  <c:v>1905.01</c:v>
                </c:pt>
                <c:pt idx="2533">
                  <c:v>1800</c:v>
                </c:pt>
                <c:pt idx="2534">
                  <c:v>1900</c:v>
                </c:pt>
                <c:pt idx="2535">
                  <c:v>2287.23</c:v>
                </c:pt>
                <c:pt idx="2536">
                  <c:v>2564.36</c:v>
                </c:pt>
                <c:pt idx="2537">
                  <c:v>2700</c:v>
                </c:pt>
                <c:pt idx="2538">
                  <c:v>2649</c:v>
                </c:pt>
                <c:pt idx="2539">
                  <c:v>2327.8200000000002</c:v>
                </c:pt>
                <c:pt idx="2540">
                  <c:v>2375</c:v>
                </c:pt>
                <c:pt idx="2541">
                  <c:v>2415.31</c:v>
                </c:pt>
                <c:pt idx="2542">
                  <c:v>1800</c:v>
                </c:pt>
                <c:pt idx="2543">
                  <c:v>1056.99</c:v>
                </c:pt>
                <c:pt idx="2544">
                  <c:v>1449.99</c:v>
                </c:pt>
                <c:pt idx="2545">
                  <c:v>1248.98</c:v>
                </c:pt>
                <c:pt idx="2546">
                  <c:v>1057</c:v>
                </c:pt>
                <c:pt idx="2547">
                  <c:v>1000.01</c:v>
                </c:pt>
                <c:pt idx="2548">
                  <c:v>1000.01</c:v>
                </c:pt>
                <c:pt idx="2549">
                  <c:v>1188.8800000000001</c:v>
                </c:pt>
                <c:pt idx="2550">
                  <c:v>1032.8699999999999</c:v>
                </c:pt>
                <c:pt idx="2551">
                  <c:v>1248.99</c:v>
                </c:pt>
                <c:pt idx="2552">
                  <c:v>2173.2199999999998</c:v>
                </c:pt>
                <c:pt idx="2553">
                  <c:v>2250</c:v>
                </c:pt>
                <c:pt idx="2554">
                  <c:v>2250</c:v>
                </c:pt>
                <c:pt idx="2555">
                  <c:v>2500</c:v>
                </c:pt>
                <c:pt idx="2556">
                  <c:v>2289.9899999999998</c:v>
                </c:pt>
                <c:pt idx="2557">
                  <c:v>2623.72</c:v>
                </c:pt>
                <c:pt idx="2558">
                  <c:v>2626.27</c:v>
                </c:pt>
                <c:pt idx="2559">
                  <c:v>2649</c:v>
                </c:pt>
                <c:pt idx="2560">
                  <c:v>2687.11</c:v>
                </c:pt>
                <c:pt idx="2561">
                  <c:v>2700</c:v>
                </c:pt>
                <c:pt idx="2562">
                  <c:v>2649</c:v>
                </c:pt>
                <c:pt idx="2563">
                  <c:v>2489.9899999999998</c:v>
                </c:pt>
                <c:pt idx="2564">
                  <c:v>2299.9899999999998</c:v>
                </c:pt>
                <c:pt idx="2565">
                  <c:v>2416.2199999999998</c:v>
                </c:pt>
                <c:pt idx="2566">
                  <c:v>2300.0100000000002</c:v>
                </c:pt>
                <c:pt idx="2567">
                  <c:v>2287.23</c:v>
                </c:pt>
                <c:pt idx="2568">
                  <c:v>2199.9899999999998</c:v>
                </c:pt>
                <c:pt idx="2569">
                  <c:v>2194</c:v>
                </c:pt>
                <c:pt idx="2570">
                  <c:v>2138.34</c:v>
                </c:pt>
                <c:pt idx="2571">
                  <c:v>2099.9899999999998</c:v>
                </c:pt>
                <c:pt idx="2572">
                  <c:v>1968</c:v>
                </c:pt>
                <c:pt idx="2573">
                  <c:v>2193.9899999999998</c:v>
                </c:pt>
                <c:pt idx="2574">
                  <c:v>2398.9899999999998</c:v>
                </c:pt>
                <c:pt idx="2575">
                  <c:v>2600.0100000000002</c:v>
                </c:pt>
                <c:pt idx="2576">
                  <c:v>2700</c:v>
                </c:pt>
                <c:pt idx="2577">
                  <c:v>2700</c:v>
                </c:pt>
                <c:pt idx="2578">
                  <c:v>2700</c:v>
                </c:pt>
                <c:pt idx="2579">
                  <c:v>2700</c:v>
                </c:pt>
                <c:pt idx="2580">
                  <c:v>2641.77</c:v>
                </c:pt>
                <c:pt idx="2581">
                  <c:v>2634.29</c:v>
                </c:pt>
                <c:pt idx="2582">
                  <c:v>2626.27</c:v>
                </c:pt>
                <c:pt idx="2583">
                  <c:v>2649.01</c:v>
                </c:pt>
                <c:pt idx="2584">
                  <c:v>2700</c:v>
                </c:pt>
                <c:pt idx="2585">
                  <c:v>2700</c:v>
                </c:pt>
                <c:pt idx="2586">
                  <c:v>2700</c:v>
                </c:pt>
                <c:pt idx="2587">
                  <c:v>2674.92</c:v>
                </c:pt>
                <c:pt idx="2588">
                  <c:v>2499.9899999999998</c:v>
                </c:pt>
                <c:pt idx="2589">
                  <c:v>2390.2399999999998</c:v>
                </c:pt>
                <c:pt idx="2590">
                  <c:v>2281.92</c:v>
                </c:pt>
                <c:pt idx="2591">
                  <c:v>2193.9899999999998</c:v>
                </c:pt>
                <c:pt idx="2592">
                  <c:v>2302</c:v>
                </c:pt>
                <c:pt idx="2593">
                  <c:v>2245</c:v>
                </c:pt>
                <c:pt idx="2594">
                  <c:v>1248.98</c:v>
                </c:pt>
                <c:pt idx="2595">
                  <c:v>1248.98</c:v>
                </c:pt>
                <c:pt idx="2596">
                  <c:v>1233.6099999999999</c:v>
                </c:pt>
                <c:pt idx="2597">
                  <c:v>1057</c:v>
                </c:pt>
                <c:pt idx="2598">
                  <c:v>1000</c:v>
                </c:pt>
                <c:pt idx="2599">
                  <c:v>1771.99</c:v>
                </c:pt>
                <c:pt idx="2600">
                  <c:v>2626.26</c:v>
                </c:pt>
                <c:pt idx="2601">
                  <c:v>2700</c:v>
                </c:pt>
                <c:pt idx="2602">
                  <c:v>2590</c:v>
                </c:pt>
                <c:pt idx="2603">
                  <c:v>2499.67</c:v>
                </c:pt>
                <c:pt idx="2604">
                  <c:v>1901.22</c:v>
                </c:pt>
                <c:pt idx="2605">
                  <c:v>2000</c:v>
                </c:pt>
                <c:pt idx="2606">
                  <c:v>2325</c:v>
                </c:pt>
                <c:pt idx="2607">
                  <c:v>2228.2800000000002</c:v>
                </c:pt>
                <c:pt idx="2608">
                  <c:v>2482.34</c:v>
                </c:pt>
                <c:pt idx="2609">
                  <c:v>2687.1</c:v>
                </c:pt>
                <c:pt idx="2610">
                  <c:v>2589.9899999999998</c:v>
                </c:pt>
                <c:pt idx="2611">
                  <c:v>2050</c:v>
                </c:pt>
                <c:pt idx="2612">
                  <c:v>2100</c:v>
                </c:pt>
                <c:pt idx="2613">
                  <c:v>2100</c:v>
                </c:pt>
                <c:pt idx="2614">
                  <c:v>1325</c:v>
                </c:pt>
                <c:pt idx="2615">
                  <c:v>1233.6099999999999</c:v>
                </c:pt>
                <c:pt idx="2616">
                  <c:v>1232.6099999999999</c:v>
                </c:pt>
                <c:pt idx="2617">
                  <c:v>1232.6099999999999</c:v>
                </c:pt>
                <c:pt idx="2618">
                  <c:v>1232.6099999999999</c:v>
                </c:pt>
                <c:pt idx="2619">
                  <c:v>900</c:v>
                </c:pt>
                <c:pt idx="2620">
                  <c:v>1000.01</c:v>
                </c:pt>
                <c:pt idx="2621">
                  <c:v>1229.6199999999999</c:v>
                </c:pt>
                <c:pt idx="2622">
                  <c:v>1229.6199999999999</c:v>
                </c:pt>
                <c:pt idx="2623">
                  <c:v>1489.98</c:v>
                </c:pt>
                <c:pt idx="2624">
                  <c:v>2399</c:v>
                </c:pt>
                <c:pt idx="2625">
                  <c:v>2626.27</c:v>
                </c:pt>
                <c:pt idx="2626">
                  <c:v>2489</c:v>
                </c:pt>
                <c:pt idx="2627">
                  <c:v>2208.0100000000002</c:v>
                </c:pt>
                <c:pt idx="2628">
                  <c:v>1232.6099999999999</c:v>
                </c:pt>
                <c:pt idx="2629">
                  <c:v>1188</c:v>
                </c:pt>
                <c:pt idx="2630">
                  <c:v>1800</c:v>
                </c:pt>
                <c:pt idx="2631">
                  <c:v>1925.17</c:v>
                </c:pt>
                <c:pt idx="2632">
                  <c:v>2424.9899999999998</c:v>
                </c:pt>
                <c:pt idx="2633">
                  <c:v>2590</c:v>
                </c:pt>
                <c:pt idx="2634">
                  <c:v>2619.67</c:v>
                </c:pt>
                <c:pt idx="2635">
                  <c:v>2400</c:v>
                </c:pt>
                <c:pt idx="2636">
                  <c:v>2399.98</c:v>
                </c:pt>
                <c:pt idx="2637">
                  <c:v>2398.9899999999998</c:v>
                </c:pt>
                <c:pt idx="2638">
                  <c:v>2000.01</c:v>
                </c:pt>
                <c:pt idx="2639">
                  <c:v>1948.01</c:v>
                </c:pt>
                <c:pt idx="2640">
                  <c:v>2000</c:v>
                </c:pt>
                <c:pt idx="2641">
                  <c:v>1490</c:v>
                </c:pt>
                <c:pt idx="2642">
                  <c:v>1900.01</c:v>
                </c:pt>
                <c:pt idx="2643">
                  <c:v>1489.98</c:v>
                </c:pt>
                <c:pt idx="2644">
                  <c:v>1500.01</c:v>
                </c:pt>
                <c:pt idx="2645">
                  <c:v>2149.9899999999998</c:v>
                </c:pt>
                <c:pt idx="2646">
                  <c:v>2327.83</c:v>
                </c:pt>
                <c:pt idx="2647">
                  <c:v>2150</c:v>
                </c:pt>
                <c:pt idx="2648">
                  <c:v>2188.34</c:v>
                </c:pt>
                <c:pt idx="2649">
                  <c:v>2356</c:v>
                </c:pt>
                <c:pt idx="2650">
                  <c:v>2290</c:v>
                </c:pt>
                <c:pt idx="2651">
                  <c:v>2290</c:v>
                </c:pt>
                <c:pt idx="2652">
                  <c:v>1901.21</c:v>
                </c:pt>
                <c:pt idx="2653">
                  <c:v>1999.99</c:v>
                </c:pt>
                <c:pt idx="2654">
                  <c:v>1895</c:v>
                </c:pt>
                <c:pt idx="2655">
                  <c:v>2000.01</c:v>
                </c:pt>
                <c:pt idx="2656">
                  <c:v>2362.87</c:v>
                </c:pt>
                <c:pt idx="2657">
                  <c:v>2489.0100000000002</c:v>
                </c:pt>
                <c:pt idx="2658">
                  <c:v>2649</c:v>
                </c:pt>
                <c:pt idx="2659">
                  <c:v>2500</c:v>
                </c:pt>
                <c:pt idx="2660">
                  <c:v>2500</c:v>
                </c:pt>
                <c:pt idx="2661">
                  <c:v>2449</c:v>
                </c:pt>
                <c:pt idx="2662">
                  <c:v>1324.99</c:v>
                </c:pt>
                <c:pt idx="2663">
                  <c:v>1175.3800000000001</c:v>
                </c:pt>
                <c:pt idx="2664">
                  <c:v>1199.99</c:v>
                </c:pt>
                <c:pt idx="2665">
                  <c:v>1049.99</c:v>
                </c:pt>
                <c:pt idx="2666">
                  <c:v>1000</c:v>
                </c:pt>
                <c:pt idx="2667">
                  <c:v>999.99</c:v>
                </c:pt>
                <c:pt idx="2668">
                  <c:v>850.67</c:v>
                </c:pt>
                <c:pt idx="2669">
                  <c:v>900</c:v>
                </c:pt>
                <c:pt idx="2670">
                  <c:v>1247.98</c:v>
                </c:pt>
                <c:pt idx="2671">
                  <c:v>1000.01</c:v>
                </c:pt>
                <c:pt idx="2672">
                  <c:v>779.99</c:v>
                </c:pt>
                <c:pt idx="2673">
                  <c:v>1247.98</c:v>
                </c:pt>
                <c:pt idx="2674">
                  <c:v>1349.99</c:v>
                </c:pt>
                <c:pt idx="2675">
                  <c:v>1247.98</c:v>
                </c:pt>
                <c:pt idx="2676">
                  <c:v>1247.98</c:v>
                </c:pt>
                <c:pt idx="2677">
                  <c:v>1247.99</c:v>
                </c:pt>
                <c:pt idx="2678">
                  <c:v>1247.98</c:v>
                </c:pt>
                <c:pt idx="2679">
                  <c:v>1199.99</c:v>
                </c:pt>
                <c:pt idx="2680">
                  <c:v>1145.3900000000001</c:v>
                </c:pt>
                <c:pt idx="2681">
                  <c:v>1895</c:v>
                </c:pt>
                <c:pt idx="2682">
                  <c:v>2200</c:v>
                </c:pt>
                <c:pt idx="2683">
                  <c:v>1900.01</c:v>
                </c:pt>
                <c:pt idx="2684">
                  <c:v>1489.98</c:v>
                </c:pt>
                <c:pt idx="2685">
                  <c:v>1247.99</c:v>
                </c:pt>
                <c:pt idx="2686">
                  <c:v>1000</c:v>
                </c:pt>
                <c:pt idx="2687">
                  <c:v>498</c:v>
                </c:pt>
                <c:pt idx="2688">
                  <c:v>1247.98</c:v>
                </c:pt>
                <c:pt idx="2689">
                  <c:v>780</c:v>
                </c:pt>
                <c:pt idx="2690">
                  <c:v>255</c:v>
                </c:pt>
                <c:pt idx="2691">
                  <c:v>199.87</c:v>
                </c:pt>
                <c:pt idx="2692">
                  <c:v>175.99</c:v>
                </c:pt>
                <c:pt idx="2693">
                  <c:v>199.87</c:v>
                </c:pt>
                <c:pt idx="2694">
                  <c:v>500.01</c:v>
                </c:pt>
                <c:pt idx="2695">
                  <c:v>900</c:v>
                </c:pt>
                <c:pt idx="2696">
                  <c:v>2400</c:v>
                </c:pt>
                <c:pt idx="2697">
                  <c:v>2687.11</c:v>
                </c:pt>
                <c:pt idx="2698">
                  <c:v>2558.7600000000002</c:v>
                </c:pt>
                <c:pt idx="2699">
                  <c:v>2290</c:v>
                </c:pt>
                <c:pt idx="2700">
                  <c:v>1350</c:v>
                </c:pt>
                <c:pt idx="2701">
                  <c:v>1884.01</c:v>
                </c:pt>
                <c:pt idx="2702">
                  <c:v>2203</c:v>
                </c:pt>
                <c:pt idx="2703">
                  <c:v>2203</c:v>
                </c:pt>
                <c:pt idx="2704">
                  <c:v>2399.9899999999998</c:v>
                </c:pt>
                <c:pt idx="2705">
                  <c:v>2590</c:v>
                </c:pt>
                <c:pt idx="2706">
                  <c:v>2590</c:v>
                </c:pt>
                <c:pt idx="2707">
                  <c:v>2275</c:v>
                </c:pt>
                <c:pt idx="2708">
                  <c:v>2103.9899999999998</c:v>
                </c:pt>
                <c:pt idx="2709">
                  <c:v>1900.01</c:v>
                </c:pt>
                <c:pt idx="2710">
                  <c:v>2149.9899999999998</c:v>
                </c:pt>
                <c:pt idx="2711">
                  <c:v>1594.99</c:v>
                </c:pt>
                <c:pt idx="2712">
                  <c:v>1350</c:v>
                </c:pt>
                <c:pt idx="2713">
                  <c:v>1489.98</c:v>
                </c:pt>
                <c:pt idx="2714">
                  <c:v>1512.64</c:v>
                </c:pt>
                <c:pt idx="2715">
                  <c:v>1247.99</c:v>
                </c:pt>
                <c:pt idx="2716">
                  <c:v>1248.99</c:v>
                </c:pt>
                <c:pt idx="2717">
                  <c:v>1488.01</c:v>
                </c:pt>
                <c:pt idx="2718">
                  <c:v>1512.64</c:v>
                </c:pt>
                <c:pt idx="2719">
                  <c:v>2100</c:v>
                </c:pt>
                <c:pt idx="2720">
                  <c:v>2400</c:v>
                </c:pt>
                <c:pt idx="2721">
                  <c:v>2577.8200000000002</c:v>
                </c:pt>
                <c:pt idx="2722">
                  <c:v>2449.98</c:v>
                </c:pt>
                <c:pt idx="2723">
                  <c:v>2398.9899999999998</c:v>
                </c:pt>
                <c:pt idx="2724">
                  <c:v>2000</c:v>
                </c:pt>
                <c:pt idx="2725">
                  <c:v>2098</c:v>
                </c:pt>
                <c:pt idx="2726">
                  <c:v>2200</c:v>
                </c:pt>
                <c:pt idx="2727">
                  <c:v>2399</c:v>
                </c:pt>
                <c:pt idx="2728">
                  <c:v>2550</c:v>
                </c:pt>
                <c:pt idx="2729">
                  <c:v>2700</c:v>
                </c:pt>
                <c:pt idx="2730">
                  <c:v>2700</c:v>
                </c:pt>
                <c:pt idx="2731">
                  <c:v>2488.19</c:v>
                </c:pt>
                <c:pt idx="2732">
                  <c:v>2400</c:v>
                </c:pt>
                <c:pt idx="2733">
                  <c:v>2398.9899999999998</c:v>
                </c:pt>
                <c:pt idx="2734">
                  <c:v>2299.94</c:v>
                </c:pt>
                <c:pt idx="2735">
                  <c:v>2199.9899999999998</c:v>
                </c:pt>
                <c:pt idx="2736">
                  <c:v>2324.9899999999998</c:v>
                </c:pt>
                <c:pt idx="2737">
                  <c:v>2207</c:v>
                </c:pt>
                <c:pt idx="2738">
                  <c:v>1754.63</c:v>
                </c:pt>
                <c:pt idx="2739">
                  <c:v>1221.8900000000001</c:v>
                </c:pt>
                <c:pt idx="2740">
                  <c:v>900</c:v>
                </c:pt>
                <c:pt idx="2741">
                  <c:v>900</c:v>
                </c:pt>
                <c:pt idx="2742">
                  <c:v>1232.8900000000001</c:v>
                </c:pt>
                <c:pt idx="2743">
                  <c:v>2000</c:v>
                </c:pt>
                <c:pt idx="2744">
                  <c:v>2649.01</c:v>
                </c:pt>
                <c:pt idx="2745">
                  <c:v>2649</c:v>
                </c:pt>
                <c:pt idx="2746">
                  <c:v>2349.9899999999998</c:v>
                </c:pt>
                <c:pt idx="2747">
                  <c:v>2206.9899999999998</c:v>
                </c:pt>
                <c:pt idx="2748">
                  <c:v>1232.8800000000001</c:v>
                </c:pt>
                <c:pt idx="2749">
                  <c:v>1232.8900000000001</c:v>
                </c:pt>
                <c:pt idx="2750">
                  <c:v>2205.9899999999998</c:v>
                </c:pt>
                <c:pt idx="2751">
                  <c:v>2275</c:v>
                </c:pt>
                <c:pt idx="2752">
                  <c:v>2206.9899999999998</c:v>
                </c:pt>
                <c:pt idx="2753">
                  <c:v>2650</c:v>
                </c:pt>
                <c:pt idx="2754">
                  <c:v>2700</c:v>
                </c:pt>
                <c:pt idx="2755">
                  <c:v>2549.9899999999998</c:v>
                </c:pt>
                <c:pt idx="2756">
                  <c:v>2488.9899999999998</c:v>
                </c:pt>
                <c:pt idx="2757">
                  <c:v>2388.9899999999998</c:v>
                </c:pt>
                <c:pt idx="2758">
                  <c:v>2245.59</c:v>
                </c:pt>
                <c:pt idx="2759">
                  <c:v>2194.19</c:v>
                </c:pt>
                <c:pt idx="2760">
                  <c:v>2397</c:v>
                </c:pt>
                <c:pt idx="2761">
                  <c:v>2400.0100000000002</c:v>
                </c:pt>
                <c:pt idx="2762">
                  <c:v>2189.19</c:v>
                </c:pt>
                <c:pt idx="2763">
                  <c:v>2149.9899999999998</c:v>
                </c:pt>
                <c:pt idx="2764">
                  <c:v>1999.89</c:v>
                </c:pt>
                <c:pt idx="2765">
                  <c:v>2050</c:v>
                </c:pt>
                <c:pt idx="2766">
                  <c:v>2189.1799999999998</c:v>
                </c:pt>
                <c:pt idx="2767">
                  <c:v>2100</c:v>
                </c:pt>
                <c:pt idx="2768">
                  <c:v>2482.1799999999998</c:v>
                </c:pt>
                <c:pt idx="2769">
                  <c:v>2482.19</c:v>
                </c:pt>
                <c:pt idx="2770">
                  <c:v>2350</c:v>
                </c:pt>
                <c:pt idx="2771">
                  <c:v>2299.0100000000002</c:v>
                </c:pt>
                <c:pt idx="2772">
                  <c:v>2089.9899999999998</c:v>
                </c:pt>
                <c:pt idx="2773">
                  <c:v>2148.98</c:v>
                </c:pt>
                <c:pt idx="2774">
                  <c:v>2189.19</c:v>
                </c:pt>
                <c:pt idx="2775">
                  <c:v>2281.9899999999998</c:v>
                </c:pt>
                <c:pt idx="2776">
                  <c:v>2482.19</c:v>
                </c:pt>
                <c:pt idx="2777">
                  <c:v>2700</c:v>
                </c:pt>
                <c:pt idx="2778">
                  <c:v>2700</c:v>
                </c:pt>
                <c:pt idx="2779">
                  <c:v>2496.3200000000002</c:v>
                </c:pt>
                <c:pt idx="2780">
                  <c:v>2300</c:v>
                </c:pt>
                <c:pt idx="2781">
                  <c:v>2300.0100000000002</c:v>
                </c:pt>
                <c:pt idx="2782">
                  <c:v>2279.98</c:v>
                </c:pt>
                <c:pt idx="2783">
                  <c:v>2189.1799999999998</c:v>
                </c:pt>
                <c:pt idx="2784">
                  <c:v>2391.04</c:v>
                </c:pt>
                <c:pt idx="2785">
                  <c:v>2239.9899999999998</c:v>
                </c:pt>
                <c:pt idx="2786">
                  <c:v>2170</c:v>
                </c:pt>
                <c:pt idx="2787">
                  <c:v>1599.99</c:v>
                </c:pt>
                <c:pt idx="2788">
                  <c:v>1487.98</c:v>
                </c:pt>
                <c:pt idx="2789">
                  <c:v>1487.99</c:v>
                </c:pt>
                <c:pt idx="2790">
                  <c:v>2144.9899999999998</c:v>
                </c:pt>
                <c:pt idx="2791">
                  <c:v>2200</c:v>
                </c:pt>
                <c:pt idx="2792">
                  <c:v>2300.0100000000002</c:v>
                </c:pt>
                <c:pt idx="2793">
                  <c:v>2599</c:v>
                </c:pt>
                <c:pt idx="2794">
                  <c:v>2500.0100000000002</c:v>
                </c:pt>
                <c:pt idx="2795">
                  <c:v>2481</c:v>
                </c:pt>
                <c:pt idx="2796">
                  <c:v>2103.9899999999998</c:v>
                </c:pt>
                <c:pt idx="2797">
                  <c:v>1999.99</c:v>
                </c:pt>
                <c:pt idx="2798">
                  <c:v>2240</c:v>
                </c:pt>
                <c:pt idx="2799">
                  <c:v>2274.19</c:v>
                </c:pt>
                <c:pt idx="2800">
                  <c:v>2444.9899999999998</c:v>
                </c:pt>
                <c:pt idx="2801">
                  <c:v>2650.01</c:v>
                </c:pt>
                <c:pt idx="2802">
                  <c:v>2647.99</c:v>
                </c:pt>
                <c:pt idx="2803">
                  <c:v>2362.86</c:v>
                </c:pt>
                <c:pt idx="2804">
                  <c:v>2299.98</c:v>
                </c:pt>
                <c:pt idx="2805">
                  <c:v>2345.25</c:v>
                </c:pt>
                <c:pt idx="2806">
                  <c:v>2174.1799999999998</c:v>
                </c:pt>
                <c:pt idx="2807">
                  <c:v>1900</c:v>
                </c:pt>
                <c:pt idx="2808">
                  <c:v>1487.98</c:v>
                </c:pt>
                <c:pt idx="2809">
                  <c:v>2100.0100000000002</c:v>
                </c:pt>
                <c:pt idx="2810">
                  <c:v>1909.99</c:v>
                </c:pt>
                <c:pt idx="2811">
                  <c:v>1249</c:v>
                </c:pt>
                <c:pt idx="2812">
                  <c:v>1248.99</c:v>
                </c:pt>
                <c:pt idx="2813">
                  <c:v>1454.54</c:v>
                </c:pt>
                <c:pt idx="2814">
                  <c:v>1487.99</c:v>
                </c:pt>
                <c:pt idx="2815">
                  <c:v>1487.98</c:v>
                </c:pt>
                <c:pt idx="2816">
                  <c:v>2050</c:v>
                </c:pt>
                <c:pt idx="2817">
                  <c:v>2379.9899999999998</c:v>
                </c:pt>
                <c:pt idx="2818">
                  <c:v>2349.0100000000002</c:v>
                </c:pt>
                <c:pt idx="2819">
                  <c:v>2349</c:v>
                </c:pt>
                <c:pt idx="2820">
                  <c:v>2093.33</c:v>
                </c:pt>
                <c:pt idx="2821">
                  <c:v>2093.33</c:v>
                </c:pt>
                <c:pt idx="2822">
                  <c:v>2141.46</c:v>
                </c:pt>
                <c:pt idx="2823">
                  <c:v>2199.98</c:v>
                </c:pt>
                <c:pt idx="2824">
                  <c:v>2324.9899999999998</c:v>
                </c:pt>
                <c:pt idx="2825">
                  <c:v>2549.0100000000002</c:v>
                </c:pt>
                <c:pt idx="2826">
                  <c:v>2700</c:v>
                </c:pt>
                <c:pt idx="2827">
                  <c:v>2500.0100000000002</c:v>
                </c:pt>
                <c:pt idx="2828">
                  <c:v>2387.34</c:v>
                </c:pt>
                <c:pt idx="2829">
                  <c:v>2387.34</c:v>
                </c:pt>
                <c:pt idx="2830">
                  <c:v>2229.96</c:v>
                </c:pt>
                <c:pt idx="2831">
                  <c:v>2099</c:v>
                </c:pt>
                <c:pt idx="2832">
                  <c:v>2547.14</c:v>
                </c:pt>
                <c:pt idx="2833">
                  <c:v>2324.9899999999998</c:v>
                </c:pt>
                <c:pt idx="2834">
                  <c:v>2020</c:v>
                </c:pt>
                <c:pt idx="2835">
                  <c:v>1487.99</c:v>
                </c:pt>
                <c:pt idx="2836">
                  <c:v>2014.99</c:v>
                </c:pt>
                <c:pt idx="2837">
                  <c:v>2000</c:v>
                </c:pt>
                <c:pt idx="2838">
                  <c:v>2124.9899999999998</c:v>
                </c:pt>
                <c:pt idx="2839">
                  <c:v>1900.01</c:v>
                </c:pt>
                <c:pt idx="2840">
                  <c:v>1449.99</c:v>
                </c:pt>
                <c:pt idx="2841">
                  <c:v>1415.56</c:v>
                </c:pt>
                <c:pt idx="2842">
                  <c:v>1194.3499999999999</c:v>
                </c:pt>
                <c:pt idx="2843">
                  <c:v>612.36</c:v>
                </c:pt>
                <c:pt idx="2844">
                  <c:v>750</c:v>
                </c:pt>
                <c:pt idx="2845">
                  <c:v>999.99</c:v>
                </c:pt>
                <c:pt idx="2846">
                  <c:v>1000</c:v>
                </c:pt>
                <c:pt idx="2847">
                  <c:v>1050</c:v>
                </c:pt>
                <c:pt idx="2848">
                  <c:v>1238.33</c:v>
                </c:pt>
                <c:pt idx="2849">
                  <c:v>2000.01</c:v>
                </c:pt>
                <c:pt idx="2850">
                  <c:v>2549</c:v>
                </c:pt>
                <c:pt idx="2851">
                  <c:v>2539.9899999999998</c:v>
                </c:pt>
                <c:pt idx="2852">
                  <c:v>2315.15</c:v>
                </c:pt>
                <c:pt idx="2853">
                  <c:v>2240</c:v>
                </c:pt>
                <c:pt idx="2854">
                  <c:v>1238.33</c:v>
                </c:pt>
                <c:pt idx="2855">
                  <c:v>1194.3399999999999</c:v>
                </c:pt>
                <c:pt idx="2856">
                  <c:v>1238.3399999999999</c:v>
                </c:pt>
                <c:pt idx="2857">
                  <c:v>1183.24</c:v>
                </c:pt>
                <c:pt idx="2858">
                  <c:v>1000.01</c:v>
                </c:pt>
                <c:pt idx="2859">
                  <c:v>999.99</c:v>
                </c:pt>
                <c:pt idx="2860">
                  <c:v>1000</c:v>
                </c:pt>
                <c:pt idx="2861">
                  <c:v>999.99</c:v>
                </c:pt>
                <c:pt idx="2862">
                  <c:v>780</c:v>
                </c:pt>
                <c:pt idx="2863">
                  <c:v>1350</c:v>
                </c:pt>
                <c:pt idx="2864">
                  <c:v>2447.0700000000002</c:v>
                </c:pt>
                <c:pt idx="2865">
                  <c:v>2500</c:v>
                </c:pt>
                <c:pt idx="2866">
                  <c:v>2240</c:v>
                </c:pt>
                <c:pt idx="2867">
                  <c:v>2400</c:v>
                </c:pt>
                <c:pt idx="2868">
                  <c:v>2020</c:v>
                </c:pt>
                <c:pt idx="2869">
                  <c:v>2147.0700000000002</c:v>
                </c:pt>
                <c:pt idx="2870">
                  <c:v>2270.67</c:v>
                </c:pt>
                <c:pt idx="2871">
                  <c:v>2297.08</c:v>
                </c:pt>
                <c:pt idx="2872">
                  <c:v>2398.9899999999998</c:v>
                </c:pt>
                <c:pt idx="2873">
                  <c:v>2598.9899999999998</c:v>
                </c:pt>
                <c:pt idx="2874">
                  <c:v>2467.88</c:v>
                </c:pt>
                <c:pt idx="2875">
                  <c:v>2125</c:v>
                </c:pt>
                <c:pt idx="2876">
                  <c:v>2240</c:v>
                </c:pt>
                <c:pt idx="2877">
                  <c:v>2297.0700000000002</c:v>
                </c:pt>
                <c:pt idx="2878">
                  <c:v>1949.99</c:v>
                </c:pt>
                <c:pt idx="2879">
                  <c:v>1000.01</c:v>
                </c:pt>
                <c:pt idx="2880">
                  <c:v>1349.99</c:v>
                </c:pt>
                <c:pt idx="2881">
                  <c:v>1238.3399999999999</c:v>
                </c:pt>
                <c:pt idx="2882">
                  <c:v>1181.24</c:v>
                </c:pt>
                <c:pt idx="2883">
                  <c:v>1238.3399999999999</c:v>
                </c:pt>
                <c:pt idx="2884">
                  <c:v>1181.24</c:v>
                </c:pt>
                <c:pt idx="2885">
                  <c:v>1181.23</c:v>
                </c:pt>
                <c:pt idx="2886">
                  <c:v>899.99</c:v>
                </c:pt>
                <c:pt idx="2887">
                  <c:v>1238.3399999999999</c:v>
                </c:pt>
                <c:pt idx="2888">
                  <c:v>2000</c:v>
                </c:pt>
                <c:pt idx="2889">
                  <c:v>2549</c:v>
                </c:pt>
                <c:pt idx="2890">
                  <c:v>2210.9899999999998</c:v>
                </c:pt>
                <c:pt idx="2891">
                  <c:v>2211</c:v>
                </c:pt>
                <c:pt idx="2892">
                  <c:v>1897.07</c:v>
                </c:pt>
                <c:pt idx="2893">
                  <c:v>2000</c:v>
                </c:pt>
                <c:pt idx="2894">
                  <c:v>2210.9899999999998</c:v>
                </c:pt>
                <c:pt idx="2895">
                  <c:v>2349.9899999999998</c:v>
                </c:pt>
                <c:pt idx="2896">
                  <c:v>2549</c:v>
                </c:pt>
                <c:pt idx="2897">
                  <c:v>2649.01</c:v>
                </c:pt>
                <c:pt idx="2898">
                  <c:v>2575.6</c:v>
                </c:pt>
                <c:pt idx="2899">
                  <c:v>2199.9899999999998</c:v>
                </c:pt>
                <c:pt idx="2900">
                  <c:v>2104</c:v>
                </c:pt>
                <c:pt idx="2901">
                  <c:v>1898.79</c:v>
                </c:pt>
                <c:pt idx="2902">
                  <c:v>1238.3399999999999</c:v>
                </c:pt>
                <c:pt idx="2903">
                  <c:v>1181.23</c:v>
                </c:pt>
                <c:pt idx="2904">
                  <c:v>1238.33</c:v>
                </c:pt>
                <c:pt idx="2905">
                  <c:v>1238.33</c:v>
                </c:pt>
                <c:pt idx="2906">
                  <c:v>1226.24</c:v>
                </c:pt>
                <c:pt idx="2907">
                  <c:v>1226.23</c:v>
                </c:pt>
                <c:pt idx="2908">
                  <c:v>1000</c:v>
                </c:pt>
                <c:pt idx="2909">
                  <c:v>1000.01</c:v>
                </c:pt>
                <c:pt idx="2910">
                  <c:v>1226.23</c:v>
                </c:pt>
                <c:pt idx="2911">
                  <c:v>1487.98</c:v>
                </c:pt>
                <c:pt idx="2912">
                  <c:v>2250.0100000000002</c:v>
                </c:pt>
                <c:pt idx="2913">
                  <c:v>2547.0100000000002</c:v>
                </c:pt>
                <c:pt idx="2914">
                  <c:v>2210.9899999999998</c:v>
                </c:pt>
                <c:pt idx="2915">
                  <c:v>2112.54</c:v>
                </c:pt>
                <c:pt idx="2916">
                  <c:v>1238.3399999999999</c:v>
                </c:pt>
                <c:pt idx="2917">
                  <c:v>1238.3399999999999</c:v>
                </c:pt>
                <c:pt idx="2918">
                  <c:v>1999.99</c:v>
                </c:pt>
                <c:pt idx="2919">
                  <c:v>2239.9899999999998</c:v>
                </c:pt>
                <c:pt idx="2920">
                  <c:v>2560</c:v>
                </c:pt>
                <c:pt idx="2921">
                  <c:v>2700</c:v>
                </c:pt>
                <c:pt idx="2922">
                  <c:v>2700</c:v>
                </c:pt>
                <c:pt idx="2923">
                  <c:v>2560</c:v>
                </c:pt>
                <c:pt idx="2924">
                  <c:v>2350</c:v>
                </c:pt>
                <c:pt idx="2925">
                  <c:v>2245</c:v>
                </c:pt>
                <c:pt idx="2926">
                  <c:v>2253.64</c:v>
                </c:pt>
                <c:pt idx="2927">
                  <c:v>2000</c:v>
                </c:pt>
                <c:pt idx="2928">
                  <c:v>2499.9899999999998</c:v>
                </c:pt>
                <c:pt idx="2929">
                  <c:v>2398.9899999999998</c:v>
                </c:pt>
                <c:pt idx="2930">
                  <c:v>2199.9899999999998</c:v>
                </c:pt>
                <c:pt idx="2931">
                  <c:v>1487.98</c:v>
                </c:pt>
                <c:pt idx="2932">
                  <c:v>1486.01</c:v>
                </c:pt>
                <c:pt idx="2933">
                  <c:v>2124.9899999999998</c:v>
                </c:pt>
                <c:pt idx="2934">
                  <c:v>2215.9899999999998</c:v>
                </c:pt>
                <c:pt idx="2935">
                  <c:v>2399.98</c:v>
                </c:pt>
                <c:pt idx="2936">
                  <c:v>2574</c:v>
                </c:pt>
                <c:pt idx="2937">
                  <c:v>2595</c:v>
                </c:pt>
                <c:pt idx="2938">
                  <c:v>2391.23</c:v>
                </c:pt>
                <c:pt idx="2939">
                  <c:v>2389.23</c:v>
                </c:pt>
                <c:pt idx="2940">
                  <c:v>1999.99</c:v>
                </c:pt>
                <c:pt idx="2941">
                  <c:v>2015</c:v>
                </c:pt>
                <c:pt idx="2942">
                  <c:v>2215.9899999999998</c:v>
                </c:pt>
                <c:pt idx="2943">
                  <c:v>2391.23</c:v>
                </c:pt>
                <c:pt idx="2944">
                  <c:v>2645.99</c:v>
                </c:pt>
                <c:pt idx="2945">
                  <c:v>2700</c:v>
                </c:pt>
                <c:pt idx="2946">
                  <c:v>2700</c:v>
                </c:pt>
                <c:pt idx="2947">
                  <c:v>2680.01</c:v>
                </c:pt>
                <c:pt idx="2948">
                  <c:v>2649.01</c:v>
                </c:pt>
                <c:pt idx="2949">
                  <c:v>2485.23</c:v>
                </c:pt>
                <c:pt idx="2950">
                  <c:v>2399.98</c:v>
                </c:pt>
                <c:pt idx="2951">
                  <c:v>2344.0100000000002</c:v>
                </c:pt>
                <c:pt idx="2952">
                  <c:v>2400.0100000000002</c:v>
                </c:pt>
                <c:pt idx="2953">
                  <c:v>2344.0100000000002</c:v>
                </c:pt>
                <c:pt idx="2954">
                  <c:v>2215.9899999999998</c:v>
                </c:pt>
                <c:pt idx="2955">
                  <c:v>2200</c:v>
                </c:pt>
                <c:pt idx="2956">
                  <c:v>2215.9899999999998</c:v>
                </c:pt>
                <c:pt idx="2957">
                  <c:v>2215.9899999999998</c:v>
                </c:pt>
                <c:pt idx="2958">
                  <c:v>2239.9899999999998</c:v>
                </c:pt>
                <c:pt idx="2959">
                  <c:v>2344.0100000000002</c:v>
                </c:pt>
                <c:pt idx="2960">
                  <c:v>2680.01</c:v>
                </c:pt>
                <c:pt idx="2961">
                  <c:v>2680</c:v>
                </c:pt>
                <c:pt idx="2962">
                  <c:v>2377.2399999999998</c:v>
                </c:pt>
                <c:pt idx="2963">
                  <c:v>2377.23</c:v>
                </c:pt>
                <c:pt idx="2964">
                  <c:v>1997.24</c:v>
                </c:pt>
                <c:pt idx="2965">
                  <c:v>1248.99</c:v>
                </c:pt>
                <c:pt idx="2966">
                  <c:v>1997.23</c:v>
                </c:pt>
                <c:pt idx="2967">
                  <c:v>2147.75</c:v>
                </c:pt>
                <c:pt idx="2968">
                  <c:v>2391.2399999999998</c:v>
                </c:pt>
                <c:pt idx="2969">
                  <c:v>2680</c:v>
                </c:pt>
                <c:pt idx="2970">
                  <c:v>2650</c:v>
                </c:pt>
                <c:pt idx="2971">
                  <c:v>2399.98</c:v>
                </c:pt>
                <c:pt idx="2972">
                  <c:v>2383.23</c:v>
                </c:pt>
                <c:pt idx="2973">
                  <c:v>2239.9899999999998</c:v>
                </c:pt>
                <c:pt idx="2974">
                  <c:v>2215.9899999999998</c:v>
                </c:pt>
                <c:pt idx="2975">
                  <c:v>2099.9899999999998</c:v>
                </c:pt>
                <c:pt idx="2976">
                  <c:v>2199.98</c:v>
                </c:pt>
                <c:pt idx="2977">
                  <c:v>2198</c:v>
                </c:pt>
                <c:pt idx="2978">
                  <c:v>2100</c:v>
                </c:pt>
                <c:pt idx="2979">
                  <c:v>2099</c:v>
                </c:pt>
                <c:pt idx="2980">
                  <c:v>2198.0100000000002</c:v>
                </c:pt>
                <c:pt idx="2981">
                  <c:v>2354.4699999999998</c:v>
                </c:pt>
                <c:pt idx="2982">
                  <c:v>2399.98</c:v>
                </c:pt>
                <c:pt idx="2983">
                  <c:v>2399</c:v>
                </c:pt>
                <c:pt idx="2984">
                  <c:v>2600.0100000000002</c:v>
                </c:pt>
                <c:pt idx="2985">
                  <c:v>2524.9899999999998</c:v>
                </c:pt>
                <c:pt idx="2986">
                  <c:v>2360</c:v>
                </c:pt>
                <c:pt idx="2987">
                  <c:v>2300</c:v>
                </c:pt>
                <c:pt idx="2988">
                  <c:v>2199.9899999999998</c:v>
                </c:pt>
                <c:pt idx="2989">
                  <c:v>2199.9899999999998</c:v>
                </c:pt>
                <c:pt idx="2990">
                  <c:v>2100</c:v>
                </c:pt>
                <c:pt idx="2991">
                  <c:v>2000.01</c:v>
                </c:pt>
                <c:pt idx="2992">
                  <c:v>1877.99</c:v>
                </c:pt>
                <c:pt idx="2993">
                  <c:v>2407.9899999999998</c:v>
                </c:pt>
                <c:pt idx="2994">
                  <c:v>2680.01</c:v>
                </c:pt>
                <c:pt idx="2995">
                  <c:v>2680.01</c:v>
                </c:pt>
                <c:pt idx="2996">
                  <c:v>2645.99</c:v>
                </c:pt>
                <c:pt idx="2997">
                  <c:v>2448.56</c:v>
                </c:pt>
                <c:pt idx="2998">
                  <c:v>2398.9899999999998</c:v>
                </c:pt>
                <c:pt idx="2999">
                  <c:v>2200</c:v>
                </c:pt>
                <c:pt idx="3000">
                  <c:v>2450.0100000000002</c:v>
                </c:pt>
                <c:pt idx="3001">
                  <c:v>2293.7199999999998</c:v>
                </c:pt>
                <c:pt idx="3002">
                  <c:v>2221</c:v>
                </c:pt>
                <c:pt idx="3003">
                  <c:v>2221</c:v>
                </c:pt>
                <c:pt idx="3004">
                  <c:v>2220.9899999999998</c:v>
                </c:pt>
                <c:pt idx="3005">
                  <c:v>2194.0100000000002</c:v>
                </c:pt>
                <c:pt idx="3006">
                  <c:v>2398.9899999999998</c:v>
                </c:pt>
                <c:pt idx="3007">
                  <c:v>2399</c:v>
                </c:pt>
                <c:pt idx="3008">
                  <c:v>2370.0100000000002</c:v>
                </c:pt>
                <c:pt idx="3009">
                  <c:v>2000</c:v>
                </c:pt>
                <c:pt idx="3010">
                  <c:v>1475.13</c:v>
                </c:pt>
                <c:pt idx="3011">
                  <c:v>1248.99</c:v>
                </c:pt>
                <c:pt idx="3012">
                  <c:v>1248.98</c:v>
                </c:pt>
                <c:pt idx="3013">
                  <c:v>1248.98</c:v>
                </c:pt>
                <c:pt idx="3014">
                  <c:v>1248.98</c:v>
                </c:pt>
                <c:pt idx="3015">
                  <c:v>1248.99</c:v>
                </c:pt>
                <c:pt idx="3016">
                  <c:v>1299.99</c:v>
                </c:pt>
                <c:pt idx="3017">
                  <c:v>2176.61</c:v>
                </c:pt>
                <c:pt idx="3018">
                  <c:v>2502</c:v>
                </c:pt>
                <c:pt idx="3019">
                  <c:v>2625</c:v>
                </c:pt>
                <c:pt idx="3020">
                  <c:v>2495.9899999999998</c:v>
                </c:pt>
                <c:pt idx="3021">
                  <c:v>2395.12</c:v>
                </c:pt>
                <c:pt idx="3022">
                  <c:v>2290</c:v>
                </c:pt>
                <c:pt idx="3023">
                  <c:v>2125</c:v>
                </c:pt>
                <c:pt idx="3024">
                  <c:v>2398</c:v>
                </c:pt>
                <c:pt idx="3025">
                  <c:v>2220.9899999999998</c:v>
                </c:pt>
                <c:pt idx="3026">
                  <c:v>2194.0100000000002</c:v>
                </c:pt>
                <c:pt idx="3027">
                  <c:v>2097.9899999999998</c:v>
                </c:pt>
                <c:pt idx="3028">
                  <c:v>2088.9899999999998</c:v>
                </c:pt>
                <c:pt idx="3029">
                  <c:v>2097.9899999999998</c:v>
                </c:pt>
                <c:pt idx="3030">
                  <c:v>2220.9899999999998</c:v>
                </c:pt>
                <c:pt idx="3031">
                  <c:v>2293.14</c:v>
                </c:pt>
                <c:pt idx="3032">
                  <c:v>2560</c:v>
                </c:pt>
                <c:pt idx="3033">
                  <c:v>2680.01</c:v>
                </c:pt>
                <c:pt idx="3034">
                  <c:v>2549</c:v>
                </c:pt>
                <c:pt idx="3035">
                  <c:v>2502</c:v>
                </c:pt>
                <c:pt idx="3036">
                  <c:v>2220.9899999999998</c:v>
                </c:pt>
                <c:pt idx="3037">
                  <c:v>2207.2399999999998</c:v>
                </c:pt>
                <c:pt idx="3038">
                  <c:v>2200</c:v>
                </c:pt>
                <c:pt idx="3039">
                  <c:v>2220.9899999999998</c:v>
                </c:pt>
                <c:pt idx="3040">
                  <c:v>2240</c:v>
                </c:pt>
                <c:pt idx="3041">
                  <c:v>2549.0100000000002</c:v>
                </c:pt>
                <c:pt idx="3042">
                  <c:v>2549.0100000000002</c:v>
                </c:pt>
                <c:pt idx="3043">
                  <c:v>2398.9899999999998</c:v>
                </c:pt>
                <c:pt idx="3044">
                  <c:v>2244.14</c:v>
                </c:pt>
                <c:pt idx="3045">
                  <c:v>2393.23</c:v>
                </c:pt>
                <c:pt idx="3046">
                  <c:v>2221</c:v>
                </c:pt>
                <c:pt idx="3047">
                  <c:v>2073.08</c:v>
                </c:pt>
                <c:pt idx="3048">
                  <c:v>2370</c:v>
                </c:pt>
                <c:pt idx="3049">
                  <c:v>2239.9899999999998</c:v>
                </c:pt>
                <c:pt idx="3050">
                  <c:v>2048.0100000000002</c:v>
                </c:pt>
                <c:pt idx="3051">
                  <c:v>1700</c:v>
                </c:pt>
                <c:pt idx="3052">
                  <c:v>2000</c:v>
                </c:pt>
                <c:pt idx="3053">
                  <c:v>2220.9899999999998</c:v>
                </c:pt>
                <c:pt idx="3054">
                  <c:v>2382.0100000000002</c:v>
                </c:pt>
                <c:pt idx="3055">
                  <c:v>2319.9899999999998</c:v>
                </c:pt>
                <c:pt idx="3056">
                  <c:v>2685.01</c:v>
                </c:pt>
                <c:pt idx="3057">
                  <c:v>2685.01</c:v>
                </c:pt>
                <c:pt idx="3058">
                  <c:v>2325</c:v>
                </c:pt>
                <c:pt idx="3059">
                  <c:v>2302</c:v>
                </c:pt>
                <c:pt idx="3060">
                  <c:v>1987.07</c:v>
                </c:pt>
                <c:pt idx="3061">
                  <c:v>1562</c:v>
                </c:pt>
                <c:pt idx="3062">
                  <c:v>1950</c:v>
                </c:pt>
                <c:pt idx="3063">
                  <c:v>1963.99</c:v>
                </c:pt>
                <c:pt idx="3064">
                  <c:v>2240</c:v>
                </c:pt>
                <c:pt idx="3065">
                  <c:v>2642.99</c:v>
                </c:pt>
                <c:pt idx="3066">
                  <c:v>2649</c:v>
                </c:pt>
                <c:pt idx="3067">
                  <c:v>2395.08</c:v>
                </c:pt>
                <c:pt idx="3068">
                  <c:v>2239.9899999999998</c:v>
                </c:pt>
                <c:pt idx="3069">
                  <c:v>2272</c:v>
                </c:pt>
                <c:pt idx="3070">
                  <c:v>2054</c:v>
                </c:pt>
                <c:pt idx="3071">
                  <c:v>1278.48</c:v>
                </c:pt>
                <c:pt idx="3072">
                  <c:v>2300</c:v>
                </c:pt>
                <c:pt idx="3073">
                  <c:v>2244.9899999999998</c:v>
                </c:pt>
                <c:pt idx="3074">
                  <c:v>2149.9899999999998</c:v>
                </c:pt>
                <c:pt idx="3075">
                  <c:v>2000</c:v>
                </c:pt>
                <c:pt idx="3076">
                  <c:v>1700.01</c:v>
                </c:pt>
                <c:pt idx="3077">
                  <c:v>2011.25</c:v>
                </c:pt>
                <c:pt idx="3078">
                  <c:v>2228.9899999999998</c:v>
                </c:pt>
                <c:pt idx="3079">
                  <c:v>2400</c:v>
                </c:pt>
                <c:pt idx="3080">
                  <c:v>2686.01</c:v>
                </c:pt>
                <c:pt idx="3081">
                  <c:v>2686</c:v>
                </c:pt>
                <c:pt idx="3082">
                  <c:v>2385.88</c:v>
                </c:pt>
                <c:pt idx="3083">
                  <c:v>2229</c:v>
                </c:pt>
                <c:pt idx="3084">
                  <c:v>1497.99</c:v>
                </c:pt>
                <c:pt idx="3085">
                  <c:v>1050</c:v>
                </c:pt>
                <c:pt idx="3086">
                  <c:v>1236.49</c:v>
                </c:pt>
                <c:pt idx="3087">
                  <c:v>1250.01</c:v>
                </c:pt>
                <c:pt idx="3088">
                  <c:v>2099</c:v>
                </c:pt>
                <c:pt idx="3089">
                  <c:v>2649.01</c:v>
                </c:pt>
                <c:pt idx="3090">
                  <c:v>2649</c:v>
                </c:pt>
                <c:pt idx="3091">
                  <c:v>2459.9899999999998</c:v>
                </c:pt>
                <c:pt idx="3092">
                  <c:v>2324.9899999999998</c:v>
                </c:pt>
                <c:pt idx="3093">
                  <c:v>2228.9899999999998</c:v>
                </c:pt>
                <c:pt idx="3094">
                  <c:v>1487.99</c:v>
                </c:pt>
                <c:pt idx="3095">
                  <c:v>1300</c:v>
                </c:pt>
                <c:pt idx="3096">
                  <c:v>1218.47</c:v>
                </c:pt>
                <c:pt idx="3097">
                  <c:v>1218.47</c:v>
                </c:pt>
                <c:pt idx="3098">
                  <c:v>1000.01</c:v>
                </c:pt>
                <c:pt idx="3099">
                  <c:v>1000.01</c:v>
                </c:pt>
                <c:pt idx="3100">
                  <c:v>1218.47</c:v>
                </c:pt>
                <c:pt idx="3101">
                  <c:v>1218.48</c:v>
                </c:pt>
                <c:pt idx="3102">
                  <c:v>1218.48</c:v>
                </c:pt>
                <c:pt idx="3103">
                  <c:v>1235.6099999999999</c:v>
                </c:pt>
                <c:pt idx="3104">
                  <c:v>2560</c:v>
                </c:pt>
                <c:pt idx="3105">
                  <c:v>2595.52</c:v>
                </c:pt>
                <c:pt idx="3106">
                  <c:v>2390</c:v>
                </c:pt>
                <c:pt idx="3107">
                  <c:v>2350</c:v>
                </c:pt>
                <c:pt idx="3108">
                  <c:v>1799.98</c:v>
                </c:pt>
                <c:pt idx="3109">
                  <c:v>1398</c:v>
                </c:pt>
                <c:pt idx="3110">
                  <c:v>1500</c:v>
                </c:pt>
                <c:pt idx="3111">
                  <c:v>1999.99</c:v>
                </c:pt>
                <c:pt idx="3112">
                  <c:v>2149.9899999999998</c:v>
                </c:pt>
                <c:pt idx="3113">
                  <c:v>2000.01</c:v>
                </c:pt>
                <c:pt idx="3114">
                  <c:v>2231</c:v>
                </c:pt>
                <c:pt idx="3115">
                  <c:v>2231</c:v>
                </c:pt>
                <c:pt idx="3116">
                  <c:v>2230.9899999999998</c:v>
                </c:pt>
                <c:pt idx="3117">
                  <c:v>2186.54</c:v>
                </c:pt>
                <c:pt idx="3118">
                  <c:v>1600</c:v>
                </c:pt>
                <c:pt idx="3119">
                  <c:v>1299.99</c:v>
                </c:pt>
                <c:pt idx="3120">
                  <c:v>2232.9899999999998</c:v>
                </c:pt>
                <c:pt idx="3121">
                  <c:v>2186</c:v>
                </c:pt>
                <c:pt idx="3122">
                  <c:v>2150</c:v>
                </c:pt>
                <c:pt idx="3123">
                  <c:v>2149.9899999999998</c:v>
                </c:pt>
                <c:pt idx="3124">
                  <c:v>2233</c:v>
                </c:pt>
                <c:pt idx="3125">
                  <c:v>2240.3000000000002</c:v>
                </c:pt>
                <c:pt idx="3126">
                  <c:v>2390</c:v>
                </c:pt>
                <c:pt idx="3127">
                  <c:v>2323.2399999999998</c:v>
                </c:pt>
                <c:pt idx="3128">
                  <c:v>2689</c:v>
                </c:pt>
                <c:pt idx="3129">
                  <c:v>2689</c:v>
                </c:pt>
                <c:pt idx="3130">
                  <c:v>2400</c:v>
                </c:pt>
                <c:pt idx="3131">
                  <c:v>2399.9899999999998</c:v>
                </c:pt>
                <c:pt idx="3132">
                  <c:v>2049.9899999999998</c:v>
                </c:pt>
                <c:pt idx="3133">
                  <c:v>1487.99</c:v>
                </c:pt>
                <c:pt idx="3134">
                  <c:v>1998.33</c:v>
                </c:pt>
                <c:pt idx="3135">
                  <c:v>2186</c:v>
                </c:pt>
                <c:pt idx="3136">
                  <c:v>2149.9899999999998</c:v>
                </c:pt>
                <c:pt idx="3137">
                  <c:v>2389.9899999999998</c:v>
                </c:pt>
                <c:pt idx="3138">
                  <c:v>2582</c:v>
                </c:pt>
                <c:pt idx="3139">
                  <c:v>2425</c:v>
                </c:pt>
                <c:pt idx="3140">
                  <c:v>2369</c:v>
                </c:pt>
                <c:pt idx="3141">
                  <c:v>2377.35</c:v>
                </c:pt>
                <c:pt idx="3142">
                  <c:v>2299.15</c:v>
                </c:pt>
                <c:pt idx="3143">
                  <c:v>2209</c:v>
                </c:pt>
                <c:pt idx="3144">
                  <c:v>1923.14</c:v>
                </c:pt>
                <c:pt idx="3145">
                  <c:v>1487.98</c:v>
                </c:pt>
                <c:pt idx="3146">
                  <c:v>1399.99</c:v>
                </c:pt>
                <c:pt idx="3147">
                  <c:v>1208.48</c:v>
                </c:pt>
                <c:pt idx="3148">
                  <c:v>1208.47</c:v>
                </c:pt>
                <c:pt idx="3149">
                  <c:v>1208.47</c:v>
                </c:pt>
                <c:pt idx="3150">
                  <c:v>1208.48</c:v>
                </c:pt>
                <c:pt idx="3151">
                  <c:v>1599.99</c:v>
                </c:pt>
                <c:pt idx="3152">
                  <c:v>2239.9899999999998</c:v>
                </c:pt>
                <c:pt idx="3153">
                  <c:v>2041.42</c:v>
                </c:pt>
                <c:pt idx="3154">
                  <c:v>1000</c:v>
                </c:pt>
                <c:pt idx="3155">
                  <c:v>1000</c:v>
                </c:pt>
                <c:pt idx="3156">
                  <c:v>998.01</c:v>
                </c:pt>
                <c:pt idx="3157">
                  <c:v>900</c:v>
                </c:pt>
                <c:pt idx="3158">
                  <c:v>900</c:v>
                </c:pt>
                <c:pt idx="3159">
                  <c:v>1000</c:v>
                </c:pt>
                <c:pt idx="3160">
                  <c:v>1208.47</c:v>
                </c:pt>
                <c:pt idx="3161">
                  <c:v>1399.99</c:v>
                </c:pt>
                <c:pt idx="3162">
                  <c:v>2233.9899999999998</c:v>
                </c:pt>
                <c:pt idx="3163">
                  <c:v>2234</c:v>
                </c:pt>
                <c:pt idx="3164">
                  <c:v>1594.99</c:v>
                </c:pt>
                <c:pt idx="3165">
                  <c:v>1208.48</c:v>
                </c:pt>
                <c:pt idx="3166">
                  <c:v>1208.48</c:v>
                </c:pt>
                <c:pt idx="3167">
                  <c:v>1199.98</c:v>
                </c:pt>
                <c:pt idx="3168">
                  <c:v>1199.98</c:v>
                </c:pt>
                <c:pt idx="3169">
                  <c:v>1000.01</c:v>
                </c:pt>
                <c:pt idx="3170">
                  <c:v>1000</c:v>
                </c:pt>
                <c:pt idx="3171">
                  <c:v>1000</c:v>
                </c:pt>
                <c:pt idx="3172">
                  <c:v>993.1</c:v>
                </c:pt>
                <c:pt idx="3173">
                  <c:v>1000</c:v>
                </c:pt>
                <c:pt idx="3174">
                  <c:v>1208.48</c:v>
                </c:pt>
                <c:pt idx="3175">
                  <c:v>1487.99</c:v>
                </c:pt>
                <c:pt idx="3176">
                  <c:v>999.98</c:v>
                </c:pt>
                <c:pt idx="3177">
                  <c:v>110.86</c:v>
                </c:pt>
                <c:pt idx="3178">
                  <c:v>51.14</c:v>
                </c:pt>
                <c:pt idx="3179">
                  <c:v>15.01</c:v>
                </c:pt>
                <c:pt idx="3180">
                  <c:v>10.01</c:v>
                </c:pt>
                <c:pt idx="3181">
                  <c:v>10.01</c:v>
                </c:pt>
                <c:pt idx="3182">
                  <c:v>20.62</c:v>
                </c:pt>
                <c:pt idx="3183">
                  <c:v>100</c:v>
                </c:pt>
                <c:pt idx="3184">
                  <c:v>350.01</c:v>
                </c:pt>
                <c:pt idx="3185">
                  <c:v>791.04</c:v>
                </c:pt>
                <c:pt idx="3186">
                  <c:v>1487.98</c:v>
                </c:pt>
                <c:pt idx="3187">
                  <c:v>2014.99</c:v>
                </c:pt>
                <c:pt idx="3188">
                  <c:v>1450</c:v>
                </c:pt>
                <c:pt idx="3189">
                  <c:v>1208.48</c:v>
                </c:pt>
                <c:pt idx="3190">
                  <c:v>899.99</c:v>
                </c:pt>
                <c:pt idx="3191">
                  <c:v>940</c:v>
                </c:pt>
                <c:pt idx="3192">
                  <c:v>500</c:v>
                </c:pt>
                <c:pt idx="3193">
                  <c:v>500.01</c:v>
                </c:pt>
                <c:pt idx="3194">
                  <c:v>500</c:v>
                </c:pt>
                <c:pt idx="3195">
                  <c:v>500.01</c:v>
                </c:pt>
                <c:pt idx="3196">
                  <c:v>500.01</c:v>
                </c:pt>
                <c:pt idx="3197">
                  <c:v>904.99</c:v>
                </c:pt>
                <c:pt idx="3198">
                  <c:v>582</c:v>
                </c:pt>
                <c:pt idx="3199">
                  <c:v>998.99</c:v>
                </c:pt>
                <c:pt idx="3200">
                  <c:v>2349</c:v>
                </c:pt>
                <c:pt idx="3201">
                  <c:v>2621</c:v>
                </c:pt>
                <c:pt idx="3202">
                  <c:v>2349.0100000000002</c:v>
                </c:pt>
                <c:pt idx="3203">
                  <c:v>2049.0100000000002</c:v>
                </c:pt>
                <c:pt idx="3204">
                  <c:v>1194.5999999999999</c:v>
                </c:pt>
                <c:pt idx="3205">
                  <c:v>1194.6099999999999</c:v>
                </c:pt>
                <c:pt idx="3206">
                  <c:v>1399.99</c:v>
                </c:pt>
                <c:pt idx="3207">
                  <c:v>1999.99</c:v>
                </c:pt>
                <c:pt idx="3208">
                  <c:v>2149.0100000000002</c:v>
                </c:pt>
                <c:pt idx="3209">
                  <c:v>2377.0100000000002</c:v>
                </c:pt>
                <c:pt idx="3210">
                  <c:v>2444.14</c:v>
                </c:pt>
                <c:pt idx="3211">
                  <c:v>2325</c:v>
                </c:pt>
                <c:pt idx="3212">
                  <c:v>2239</c:v>
                </c:pt>
                <c:pt idx="3213">
                  <c:v>2000</c:v>
                </c:pt>
                <c:pt idx="3214">
                  <c:v>1205.99</c:v>
                </c:pt>
                <c:pt idx="3215">
                  <c:v>1205.99</c:v>
                </c:pt>
                <c:pt idx="3216">
                  <c:v>1824.14</c:v>
                </c:pt>
                <c:pt idx="3217">
                  <c:v>1522.78</c:v>
                </c:pt>
                <c:pt idx="3218">
                  <c:v>1487.99</c:v>
                </c:pt>
                <c:pt idx="3219">
                  <c:v>1300</c:v>
                </c:pt>
                <c:pt idx="3220">
                  <c:v>1300</c:v>
                </c:pt>
                <c:pt idx="3221">
                  <c:v>1999</c:v>
                </c:pt>
                <c:pt idx="3222">
                  <c:v>2100.0100000000002</c:v>
                </c:pt>
                <c:pt idx="3223">
                  <c:v>2239</c:v>
                </c:pt>
                <c:pt idx="3224">
                  <c:v>2499</c:v>
                </c:pt>
                <c:pt idx="3225">
                  <c:v>2568.58</c:v>
                </c:pt>
                <c:pt idx="3226">
                  <c:v>2349.0100000000002</c:v>
                </c:pt>
                <c:pt idx="3227">
                  <c:v>2296</c:v>
                </c:pt>
                <c:pt idx="3228">
                  <c:v>1989.18</c:v>
                </c:pt>
                <c:pt idx="3229">
                  <c:v>1989.18</c:v>
                </c:pt>
                <c:pt idx="3230">
                  <c:v>2000</c:v>
                </c:pt>
                <c:pt idx="3231">
                  <c:v>2182.84</c:v>
                </c:pt>
                <c:pt idx="3232">
                  <c:v>2240</c:v>
                </c:pt>
                <c:pt idx="3233">
                  <c:v>2494.94</c:v>
                </c:pt>
                <c:pt idx="3234">
                  <c:v>2499.9899999999998</c:v>
                </c:pt>
                <c:pt idx="3235">
                  <c:v>2499.0100000000002</c:v>
                </c:pt>
                <c:pt idx="3236">
                  <c:v>2399.9899999999998</c:v>
                </c:pt>
                <c:pt idx="3237">
                  <c:v>2305.71</c:v>
                </c:pt>
                <c:pt idx="3238">
                  <c:v>2196.0100000000002</c:v>
                </c:pt>
                <c:pt idx="3239">
                  <c:v>2049.9899999999998</c:v>
                </c:pt>
                <c:pt idx="3240">
                  <c:v>2399.9899999999998</c:v>
                </c:pt>
                <c:pt idx="3241">
                  <c:v>2320.88</c:v>
                </c:pt>
                <c:pt idx="3242">
                  <c:v>2240</c:v>
                </c:pt>
                <c:pt idx="3243">
                  <c:v>2240</c:v>
                </c:pt>
                <c:pt idx="3244">
                  <c:v>2220.2199999999998</c:v>
                </c:pt>
                <c:pt idx="3245">
                  <c:v>2199.9899999999998</c:v>
                </c:pt>
                <c:pt idx="3246">
                  <c:v>2240</c:v>
                </c:pt>
                <c:pt idx="3247">
                  <c:v>2240</c:v>
                </c:pt>
                <c:pt idx="3248">
                  <c:v>2449.0100000000002</c:v>
                </c:pt>
                <c:pt idx="3249">
                  <c:v>2700</c:v>
                </c:pt>
                <c:pt idx="3250">
                  <c:v>2499.0100000000002</c:v>
                </c:pt>
                <c:pt idx="3251">
                  <c:v>2499.9899999999998</c:v>
                </c:pt>
                <c:pt idx="3252">
                  <c:v>2300</c:v>
                </c:pt>
                <c:pt idx="3253">
                  <c:v>2389.9899999999998</c:v>
                </c:pt>
                <c:pt idx="3254">
                  <c:v>2425</c:v>
                </c:pt>
                <c:pt idx="3255">
                  <c:v>2449</c:v>
                </c:pt>
                <c:pt idx="3256">
                  <c:v>2389.9899999999998</c:v>
                </c:pt>
                <c:pt idx="3257">
                  <c:v>2239.9899999999998</c:v>
                </c:pt>
                <c:pt idx="3258">
                  <c:v>2240</c:v>
                </c:pt>
                <c:pt idx="3259">
                  <c:v>2141.42</c:v>
                </c:pt>
                <c:pt idx="3260">
                  <c:v>2000</c:v>
                </c:pt>
                <c:pt idx="3261">
                  <c:v>2240</c:v>
                </c:pt>
                <c:pt idx="3262">
                  <c:v>1999.99</c:v>
                </c:pt>
                <c:pt idx="3263">
                  <c:v>1248.98</c:v>
                </c:pt>
                <c:pt idx="3264">
                  <c:v>1248.98</c:v>
                </c:pt>
                <c:pt idx="3265">
                  <c:v>1196.3399999999999</c:v>
                </c:pt>
                <c:pt idx="3266">
                  <c:v>1248.99</c:v>
                </c:pt>
                <c:pt idx="3267">
                  <c:v>1199.96</c:v>
                </c:pt>
                <c:pt idx="3268">
                  <c:v>1248.98</c:v>
                </c:pt>
                <c:pt idx="3269">
                  <c:v>1248.99</c:v>
                </c:pt>
                <c:pt idx="3270">
                  <c:v>1049.99</c:v>
                </c:pt>
                <c:pt idx="3271">
                  <c:v>1300</c:v>
                </c:pt>
                <c:pt idx="3272">
                  <c:v>2350</c:v>
                </c:pt>
                <c:pt idx="3273">
                  <c:v>2242.9899999999998</c:v>
                </c:pt>
                <c:pt idx="3274">
                  <c:v>1998</c:v>
                </c:pt>
                <c:pt idx="3275">
                  <c:v>2000</c:v>
                </c:pt>
                <c:pt idx="3276">
                  <c:v>1249.98</c:v>
                </c:pt>
                <c:pt idx="3277">
                  <c:v>1449.98</c:v>
                </c:pt>
                <c:pt idx="3278">
                  <c:v>2000</c:v>
                </c:pt>
                <c:pt idx="3279">
                  <c:v>2184.98</c:v>
                </c:pt>
                <c:pt idx="3280">
                  <c:v>2299.9899999999998</c:v>
                </c:pt>
                <c:pt idx="3281">
                  <c:v>2389.9899999999998</c:v>
                </c:pt>
                <c:pt idx="3282">
                  <c:v>2581.6799999999998</c:v>
                </c:pt>
                <c:pt idx="3283">
                  <c:v>2499.9899999999998</c:v>
                </c:pt>
                <c:pt idx="3284">
                  <c:v>2390</c:v>
                </c:pt>
                <c:pt idx="3285">
                  <c:v>2297.6</c:v>
                </c:pt>
                <c:pt idx="3286">
                  <c:v>1894.99</c:v>
                </c:pt>
                <c:pt idx="3287">
                  <c:v>1300</c:v>
                </c:pt>
                <c:pt idx="3288">
                  <c:v>1248.98</c:v>
                </c:pt>
                <c:pt idx="3289">
                  <c:v>1248.98</c:v>
                </c:pt>
                <c:pt idx="3290">
                  <c:v>1095</c:v>
                </c:pt>
                <c:pt idx="3291">
                  <c:v>1000</c:v>
                </c:pt>
                <c:pt idx="3292">
                  <c:v>999.99</c:v>
                </c:pt>
                <c:pt idx="3293">
                  <c:v>1000.01</c:v>
                </c:pt>
                <c:pt idx="3294">
                  <c:v>1000.01</c:v>
                </c:pt>
                <c:pt idx="3295">
                  <c:v>1239</c:v>
                </c:pt>
                <c:pt idx="3296">
                  <c:v>1998</c:v>
                </c:pt>
                <c:pt idx="3297">
                  <c:v>2234.56</c:v>
                </c:pt>
                <c:pt idx="3298">
                  <c:v>1877.99</c:v>
                </c:pt>
                <c:pt idx="3299">
                  <c:v>2199.9899999999998</c:v>
                </c:pt>
                <c:pt idx="3300">
                  <c:v>1193.3499999999999</c:v>
                </c:pt>
                <c:pt idx="3301">
                  <c:v>900.01</c:v>
                </c:pt>
                <c:pt idx="3302">
                  <c:v>1487.98</c:v>
                </c:pt>
                <c:pt idx="3303">
                  <c:v>1877.99</c:v>
                </c:pt>
                <c:pt idx="3304">
                  <c:v>2100</c:v>
                </c:pt>
                <c:pt idx="3305">
                  <c:v>2389.9899999999998</c:v>
                </c:pt>
                <c:pt idx="3306">
                  <c:v>2550</c:v>
                </c:pt>
                <c:pt idx="3307">
                  <c:v>2499.9899999999998</c:v>
                </c:pt>
                <c:pt idx="3308">
                  <c:v>2251.56</c:v>
                </c:pt>
                <c:pt idx="3309">
                  <c:v>2239.9899999999998</c:v>
                </c:pt>
                <c:pt idx="3310">
                  <c:v>1898</c:v>
                </c:pt>
                <c:pt idx="3311">
                  <c:v>1248.98</c:v>
                </c:pt>
                <c:pt idx="3312">
                  <c:v>1249</c:v>
                </c:pt>
                <c:pt idx="3313">
                  <c:v>1642.83</c:v>
                </c:pt>
                <c:pt idx="3314">
                  <c:v>1248.98</c:v>
                </c:pt>
                <c:pt idx="3315">
                  <c:v>1248.98</c:v>
                </c:pt>
                <c:pt idx="3316">
                  <c:v>1187.6099999999999</c:v>
                </c:pt>
                <c:pt idx="3317">
                  <c:v>1248.98</c:v>
                </c:pt>
                <c:pt idx="3318">
                  <c:v>1187.6099999999999</c:v>
                </c:pt>
                <c:pt idx="3319">
                  <c:v>1487.99</c:v>
                </c:pt>
                <c:pt idx="3320">
                  <c:v>1249</c:v>
                </c:pt>
                <c:pt idx="3321">
                  <c:v>1487.99</c:v>
                </c:pt>
                <c:pt idx="3322">
                  <c:v>1248.99</c:v>
                </c:pt>
                <c:pt idx="3323">
                  <c:v>1300</c:v>
                </c:pt>
                <c:pt idx="3324">
                  <c:v>1248.99</c:v>
                </c:pt>
                <c:pt idx="3325">
                  <c:v>1248.99</c:v>
                </c:pt>
                <c:pt idx="3326">
                  <c:v>1248.98</c:v>
                </c:pt>
                <c:pt idx="3327">
                  <c:v>1205.99</c:v>
                </c:pt>
                <c:pt idx="3328">
                  <c:v>1187.6199999999999</c:v>
                </c:pt>
                <c:pt idx="3329">
                  <c:v>1487.99</c:v>
                </c:pt>
                <c:pt idx="3330">
                  <c:v>2389.9899999999998</c:v>
                </c:pt>
                <c:pt idx="3331">
                  <c:v>2499.9899999999998</c:v>
                </c:pt>
                <c:pt idx="3332">
                  <c:v>2300</c:v>
                </c:pt>
                <c:pt idx="3333">
                  <c:v>2179.9899999999998</c:v>
                </c:pt>
                <c:pt idx="3334">
                  <c:v>1987.08</c:v>
                </c:pt>
                <c:pt idx="3335">
                  <c:v>1248.98</c:v>
                </c:pt>
                <c:pt idx="3336">
                  <c:v>1999.99</c:v>
                </c:pt>
                <c:pt idx="3337">
                  <c:v>1487.98</c:v>
                </c:pt>
                <c:pt idx="3338">
                  <c:v>1238.99</c:v>
                </c:pt>
                <c:pt idx="3339">
                  <c:v>1487.99</c:v>
                </c:pt>
                <c:pt idx="3340">
                  <c:v>1299.99</c:v>
                </c:pt>
                <c:pt idx="3341">
                  <c:v>1487.98</c:v>
                </c:pt>
                <c:pt idx="3342">
                  <c:v>1995</c:v>
                </c:pt>
                <c:pt idx="3343">
                  <c:v>1238.99</c:v>
                </c:pt>
                <c:pt idx="3344">
                  <c:v>1164.6199999999999</c:v>
                </c:pt>
                <c:pt idx="3345">
                  <c:v>1238.98</c:v>
                </c:pt>
                <c:pt idx="3346">
                  <c:v>1300</c:v>
                </c:pt>
                <c:pt idx="3347">
                  <c:v>1238.98</c:v>
                </c:pt>
                <c:pt idx="3348">
                  <c:v>1205.99</c:v>
                </c:pt>
                <c:pt idx="3349">
                  <c:v>1164.6099999999999</c:v>
                </c:pt>
                <c:pt idx="3350">
                  <c:v>999.99</c:v>
                </c:pt>
                <c:pt idx="3351">
                  <c:v>799.99</c:v>
                </c:pt>
                <c:pt idx="3352">
                  <c:v>1238.99</c:v>
                </c:pt>
                <c:pt idx="3353">
                  <c:v>1999.99</c:v>
                </c:pt>
                <c:pt idx="3354">
                  <c:v>2499.9899999999998</c:v>
                </c:pt>
                <c:pt idx="3355">
                  <c:v>2649</c:v>
                </c:pt>
                <c:pt idx="3356">
                  <c:v>2400</c:v>
                </c:pt>
                <c:pt idx="3357">
                  <c:v>2000</c:v>
                </c:pt>
                <c:pt idx="3358">
                  <c:v>1900</c:v>
                </c:pt>
                <c:pt idx="3359">
                  <c:v>1800</c:v>
                </c:pt>
                <c:pt idx="3360">
                  <c:v>2125</c:v>
                </c:pt>
                <c:pt idx="3361">
                  <c:v>1999.99</c:v>
                </c:pt>
                <c:pt idx="3362">
                  <c:v>1158.6199999999999</c:v>
                </c:pt>
                <c:pt idx="3363">
                  <c:v>1158.6199999999999</c:v>
                </c:pt>
                <c:pt idx="3364">
                  <c:v>1158.6199999999999</c:v>
                </c:pt>
                <c:pt idx="3365">
                  <c:v>1158.6199999999999</c:v>
                </c:pt>
                <c:pt idx="3366">
                  <c:v>1158.6099999999999</c:v>
                </c:pt>
                <c:pt idx="3367">
                  <c:v>1799</c:v>
                </c:pt>
                <c:pt idx="3368">
                  <c:v>2407.9899999999998</c:v>
                </c:pt>
                <c:pt idx="3369">
                  <c:v>2552.85</c:v>
                </c:pt>
                <c:pt idx="3370">
                  <c:v>2234.5700000000002</c:v>
                </c:pt>
                <c:pt idx="3371">
                  <c:v>2297.0700000000002</c:v>
                </c:pt>
                <c:pt idx="3372">
                  <c:v>1965</c:v>
                </c:pt>
                <c:pt idx="3373">
                  <c:v>1999.99</c:v>
                </c:pt>
                <c:pt idx="3374">
                  <c:v>2112.5300000000002</c:v>
                </c:pt>
                <c:pt idx="3375">
                  <c:v>2234.5700000000002</c:v>
                </c:pt>
                <c:pt idx="3376">
                  <c:v>2295</c:v>
                </c:pt>
                <c:pt idx="3377">
                  <c:v>2500</c:v>
                </c:pt>
                <c:pt idx="3378">
                  <c:v>2609.9899999999998</c:v>
                </c:pt>
                <c:pt idx="3379">
                  <c:v>2559.9899999999998</c:v>
                </c:pt>
                <c:pt idx="3380">
                  <c:v>2390.0100000000002</c:v>
                </c:pt>
                <c:pt idx="3381">
                  <c:v>2376.9499999999998</c:v>
                </c:pt>
                <c:pt idx="3382">
                  <c:v>2245</c:v>
                </c:pt>
                <c:pt idx="3383">
                  <c:v>2197.0700000000002</c:v>
                </c:pt>
                <c:pt idx="3384">
                  <c:v>2290</c:v>
                </c:pt>
                <c:pt idx="3385">
                  <c:v>2246.9899999999998</c:v>
                </c:pt>
                <c:pt idx="3386">
                  <c:v>2045</c:v>
                </c:pt>
                <c:pt idx="3387">
                  <c:v>1990</c:v>
                </c:pt>
                <c:pt idx="3388">
                  <c:v>1562</c:v>
                </c:pt>
                <c:pt idx="3389">
                  <c:v>2000</c:v>
                </c:pt>
                <c:pt idx="3390">
                  <c:v>2185.9899999999998</c:v>
                </c:pt>
                <c:pt idx="3391">
                  <c:v>2385.9899999999998</c:v>
                </c:pt>
                <c:pt idx="3392">
                  <c:v>2649.5</c:v>
                </c:pt>
                <c:pt idx="3393">
                  <c:v>2630.02</c:v>
                </c:pt>
                <c:pt idx="3394">
                  <c:v>2239.9899999999998</c:v>
                </c:pt>
                <c:pt idx="3395">
                  <c:v>2246.9899999999998</c:v>
                </c:pt>
                <c:pt idx="3396">
                  <c:v>1300</c:v>
                </c:pt>
                <c:pt idx="3397">
                  <c:v>1445.99</c:v>
                </c:pt>
                <c:pt idx="3398">
                  <c:v>1847.99</c:v>
                </c:pt>
                <c:pt idx="3399">
                  <c:v>2177.7399999999998</c:v>
                </c:pt>
                <c:pt idx="3400">
                  <c:v>2045</c:v>
                </c:pt>
                <c:pt idx="3401">
                  <c:v>2567.4</c:v>
                </c:pt>
                <c:pt idx="3402">
                  <c:v>2699.87</c:v>
                </c:pt>
                <c:pt idx="3403">
                  <c:v>2695.01</c:v>
                </c:pt>
                <c:pt idx="3404">
                  <c:v>2609.9899999999998</c:v>
                </c:pt>
                <c:pt idx="3405">
                  <c:v>2377.98</c:v>
                </c:pt>
                <c:pt idx="3406">
                  <c:v>2295.98</c:v>
                </c:pt>
                <c:pt idx="3407">
                  <c:v>2224.9899999999998</c:v>
                </c:pt>
                <c:pt idx="3408">
                  <c:v>2282</c:v>
                </c:pt>
                <c:pt idx="3409">
                  <c:v>2240</c:v>
                </c:pt>
                <c:pt idx="3410">
                  <c:v>1999.99</c:v>
                </c:pt>
                <c:pt idx="3411">
                  <c:v>1923.14</c:v>
                </c:pt>
                <c:pt idx="3412">
                  <c:v>1642.82</c:v>
                </c:pt>
                <c:pt idx="3413">
                  <c:v>2000</c:v>
                </c:pt>
                <c:pt idx="3414">
                  <c:v>2200</c:v>
                </c:pt>
                <c:pt idx="3415">
                  <c:v>2299.9899999999998</c:v>
                </c:pt>
                <c:pt idx="3416">
                  <c:v>2677.99</c:v>
                </c:pt>
                <c:pt idx="3417">
                  <c:v>2589</c:v>
                </c:pt>
                <c:pt idx="3418">
                  <c:v>1877.99</c:v>
                </c:pt>
                <c:pt idx="3419">
                  <c:v>1996.24</c:v>
                </c:pt>
                <c:pt idx="3420">
                  <c:v>1424.14</c:v>
                </c:pt>
                <c:pt idx="3421">
                  <c:v>1846.24</c:v>
                </c:pt>
                <c:pt idx="3422">
                  <c:v>1950</c:v>
                </c:pt>
                <c:pt idx="3423">
                  <c:v>2000</c:v>
                </c:pt>
                <c:pt idx="3424">
                  <c:v>2199.98</c:v>
                </c:pt>
                <c:pt idx="3425">
                  <c:v>2569.0300000000002</c:v>
                </c:pt>
                <c:pt idx="3426">
                  <c:v>2699.89</c:v>
                </c:pt>
                <c:pt idx="3427">
                  <c:v>2649.01</c:v>
                </c:pt>
                <c:pt idx="3428">
                  <c:v>2502</c:v>
                </c:pt>
                <c:pt idx="3429">
                  <c:v>2395.31</c:v>
                </c:pt>
                <c:pt idx="3430">
                  <c:v>2299.9899999999998</c:v>
                </c:pt>
                <c:pt idx="3431">
                  <c:v>2200.85</c:v>
                </c:pt>
                <c:pt idx="3432">
                  <c:v>2347.0100000000002</c:v>
                </c:pt>
                <c:pt idx="3433">
                  <c:v>2320.89</c:v>
                </c:pt>
                <c:pt idx="3434">
                  <c:v>2239.9899999999998</c:v>
                </c:pt>
                <c:pt idx="3435">
                  <c:v>2099.9899999999998</c:v>
                </c:pt>
                <c:pt idx="3436">
                  <c:v>2000.01</c:v>
                </c:pt>
                <c:pt idx="3437">
                  <c:v>2093.2399999999998</c:v>
                </c:pt>
                <c:pt idx="3438">
                  <c:v>2200.0100000000002</c:v>
                </c:pt>
                <c:pt idx="3439">
                  <c:v>2500</c:v>
                </c:pt>
                <c:pt idx="3440">
                  <c:v>2700</c:v>
                </c:pt>
                <c:pt idx="3441">
                  <c:v>2700</c:v>
                </c:pt>
                <c:pt idx="3442">
                  <c:v>2427.2199999999998</c:v>
                </c:pt>
                <c:pt idx="3443">
                  <c:v>2390</c:v>
                </c:pt>
                <c:pt idx="3444">
                  <c:v>2099.9899999999998</c:v>
                </c:pt>
                <c:pt idx="3445">
                  <c:v>2197.23</c:v>
                </c:pt>
                <c:pt idx="3446">
                  <c:v>2200.0100000000002</c:v>
                </c:pt>
                <c:pt idx="3447">
                  <c:v>2337.1999999999998</c:v>
                </c:pt>
                <c:pt idx="3448">
                  <c:v>2258.98</c:v>
                </c:pt>
                <c:pt idx="3449">
                  <c:v>2400</c:v>
                </c:pt>
                <c:pt idx="3450">
                  <c:v>2649.01</c:v>
                </c:pt>
                <c:pt idx="3451">
                  <c:v>2654.54</c:v>
                </c:pt>
                <c:pt idx="3452">
                  <c:v>2600</c:v>
                </c:pt>
                <c:pt idx="3453">
                  <c:v>2399.98</c:v>
                </c:pt>
                <c:pt idx="3454">
                  <c:v>2337.61</c:v>
                </c:pt>
                <c:pt idx="3455">
                  <c:v>2239.9899999999998</c:v>
                </c:pt>
                <c:pt idx="3456">
                  <c:v>2271.9899999999998</c:v>
                </c:pt>
                <c:pt idx="3457">
                  <c:v>2251.56</c:v>
                </c:pt>
                <c:pt idx="3458">
                  <c:v>1599.99</c:v>
                </c:pt>
                <c:pt idx="3459">
                  <c:v>1299.98</c:v>
                </c:pt>
                <c:pt idx="3460">
                  <c:v>1299.98</c:v>
                </c:pt>
                <c:pt idx="3461">
                  <c:v>1299.99</c:v>
                </c:pt>
                <c:pt idx="3462">
                  <c:v>1600</c:v>
                </c:pt>
                <c:pt idx="3463">
                  <c:v>2400.0100000000002</c:v>
                </c:pt>
                <c:pt idx="3464">
                  <c:v>2700</c:v>
                </c:pt>
                <c:pt idx="3465">
                  <c:v>2645.99</c:v>
                </c:pt>
                <c:pt idx="3466">
                  <c:v>2187</c:v>
                </c:pt>
                <c:pt idx="3467">
                  <c:v>1923.14</c:v>
                </c:pt>
                <c:pt idx="3468">
                  <c:v>999.99</c:v>
                </c:pt>
                <c:pt idx="3469">
                  <c:v>411</c:v>
                </c:pt>
                <c:pt idx="3470">
                  <c:v>1195.6099999999999</c:v>
                </c:pt>
                <c:pt idx="3471">
                  <c:v>1000.01</c:v>
                </c:pt>
                <c:pt idx="3472">
                  <c:v>1300</c:v>
                </c:pt>
                <c:pt idx="3473">
                  <c:v>2390</c:v>
                </c:pt>
                <c:pt idx="3474">
                  <c:v>2500.0100000000002</c:v>
                </c:pt>
                <c:pt idx="3475">
                  <c:v>2559.9899999999998</c:v>
                </c:pt>
                <c:pt idx="3476">
                  <c:v>2399.9899999999998</c:v>
                </c:pt>
                <c:pt idx="3477">
                  <c:v>2297.23</c:v>
                </c:pt>
                <c:pt idx="3478">
                  <c:v>2187.0100000000002</c:v>
                </c:pt>
                <c:pt idx="3479">
                  <c:v>2000</c:v>
                </c:pt>
                <c:pt idx="3480">
                  <c:v>2264</c:v>
                </c:pt>
                <c:pt idx="3481">
                  <c:v>2299.9899999999998</c:v>
                </c:pt>
                <c:pt idx="3482">
                  <c:v>2000.01</c:v>
                </c:pt>
                <c:pt idx="3483">
                  <c:v>1900</c:v>
                </c:pt>
                <c:pt idx="3484">
                  <c:v>1999.99</c:v>
                </c:pt>
                <c:pt idx="3485">
                  <c:v>2075.4699999999998</c:v>
                </c:pt>
                <c:pt idx="3486">
                  <c:v>2264</c:v>
                </c:pt>
                <c:pt idx="3487">
                  <c:v>2099.9899999999998</c:v>
                </c:pt>
                <c:pt idx="3488">
                  <c:v>2239.9899999999998</c:v>
                </c:pt>
                <c:pt idx="3489">
                  <c:v>2000</c:v>
                </c:pt>
                <c:pt idx="3490">
                  <c:v>1000</c:v>
                </c:pt>
                <c:pt idx="3491">
                  <c:v>1299.98</c:v>
                </c:pt>
                <c:pt idx="3492">
                  <c:v>800.01</c:v>
                </c:pt>
                <c:pt idx="3493">
                  <c:v>750</c:v>
                </c:pt>
                <c:pt idx="3494">
                  <c:v>900</c:v>
                </c:pt>
                <c:pt idx="3495">
                  <c:v>999.99</c:v>
                </c:pt>
                <c:pt idx="3496">
                  <c:v>1300</c:v>
                </c:pt>
                <c:pt idx="3497">
                  <c:v>1999.99</c:v>
                </c:pt>
                <c:pt idx="3498">
                  <c:v>2560</c:v>
                </c:pt>
                <c:pt idx="3499">
                  <c:v>2700</c:v>
                </c:pt>
                <c:pt idx="3500">
                  <c:v>2604.46</c:v>
                </c:pt>
                <c:pt idx="3501">
                  <c:v>2392.3000000000002</c:v>
                </c:pt>
                <c:pt idx="3502">
                  <c:v>2297.23</c:v>
                </c:pt>
                <c:pt idx="3503">
                  <c:v>2199.9899999999998</c:v>
                </c:pt>
                <c:pt idx="3504">
                  <c:v>2186</c:v>
                </c:pt>
                <c:pt idx="3505">
                  <c:v>1999.99</c:v>
                </c:pt>
                <c:pt idx="3506">
                  <c:v>1999.99</c:v>
                </c:pt>
                <c:pt idx="3507">
                  <c:v>1824.13</c:v>
                </c:pt>
                <c:pt idx="3508">
                  <c:v>1300</c:v>
                </c:pt>
                <c:pt idx="3509">
                  <c:v>1715.23</c:v>
                </c:pt>
                <c:pt idx="3510">
                  <c:v>2000</c:v>
                </c:pt>
                <c:pt idx="3511">
                  <c:v>1608.46</c:v>
                </c:pt>
                <c:pt idx="3512">
                  <c:v>999.99</c:v>
                </c:pt>
                <c:pt idx="3513">
                  <c:v>183.66</c:v>
                </c:pt>
                <c:pt idx="3514">
                  <c:v>275</c:v>
                </c:pt>
                <c:pt idx="3515">
                  <c:v>275</c:v>
                </c:pt>
                <c:pt idx="3516">
                  <c:v>200</c:v>
                </c:pt>
                <c:pt idx="3517">
                  <c:v>299.99</c:v>
                </c:pt>
                <c:pt idx="3518">
                  <c:v>275</c:v>
                </c:pt>
                <c:pt idx="3519">
                  <c:v>300.01</c:v>
                </c:pt>
                <c:pt idx="3520">
                  <c:v>1399.99</c:v>
                </c:pt>
                <c:pt idx="3521">
                  <c:v>1999.99</c:v>
                </c:pt>
                <c:pt idx="3522">
                  <c:v>2465.62</c:v>
                </c:pt>
                <c:pt idx="3523">
                  <c:v>2700</c:v>
                </c:pt>
                <c:pt idx="3524">
                  <c:v>2560</c:v>
                </c:pt>
                <c:pt idx="3525">
                  <c:v>2299.0700000000002</c:v>
                </c:pt>
                <c:pt idx="3526">
                  <c:v>2184.33</c:v>
                </c:pt>
                <c:pt idx="3527">
                  <c:v>2099</c:v>
                </c:pt>
                <c:pt idx="3528">
                  <c:v>2239.9899999999998</c:v>
                </c:pt>
                <c:pt idx="3529">
                  <c:v>2000.01</c:v>
                </c:pt>
                <c:pt idx="3530">
                  <c:v>1877.99</c:v>
                </c:pt>
                <c:pt idx="3531">
                  <c:v>1299.99</c:v>
                </c:pt>
                <c:pt idx="3532">
                  <c:v>1299.99</c:v>
                </c:pt>
                <c:pt idx="3533">
                  <c:v>1600</c:v>
                </c:pt>
                <c:pt idx="3534">
                  <c:v>1997.34</c:v>
                </c:pt>
                <c:pt idx="3535">
                  <c:v>2149</c:v>
                </c:pt>
                <c:pt idx="3536">
                  <c:v>2649</c:v>
                </c:pt>
                <c:pt idx="3537">
                  <c:v>2624.99</c:v>
                </c:pt>
                <c:pt idx="3538">
                  <c:v>2099.9899999999998</c:v>
                </c:pt>
                <c:pt idx="3539">
                  <c:v>2226.34</c:v>
                </c:pt>
                <c:pt idx="3540">
                  <c:v>1790</c:v>
                </c:pt>
                <c:pt idx="3541">
                  <c:v>1960.02</c:v>
                </c:pt>
                <c:pt idx="3542">
                  <c:v>2099.9899999999998</c:v>
                </c:pt>
                <c:pt idx="3543">
                  <c:v>2263.9899999999998</c:v>
                </c:pt>
                <c:pt idx="3544">
                  <c:v>2388.44</c:v>
                </c:pt>
                <c:pt idx="3545">
                  <c:v>2450</c:v>
                </c:pt>
                <c:pt idx="3546">
                  <c:v>2496</c:v>
                </c:pt>
                <c:pt idx="3547">
                  <c:v>2499.9899999999998</c:v>
                </c:pt>
                <c:pt idx="3548">
                  <c:v>2496</c:v>
                </c:pt>
                <c:pt idx="3549">
                  <c:v>2318.13</c:v>
                </c:pt>
                <c:pt idx="3550">
                  <c:v>2264</c:v>
                </c:pt>
                <c:pt idx="3551">
                  <c:v>2119.4499999999998</c:v>
                </c:pt>
                <c:pt idx="3552">
                  <c:v>2000</c:v>
                </c:pt>
                <c:pt idx="3553">
                  <c:v>2200</c:v>
                </c:pt>
                <c:pt idx="3554">
                  <c:v>2100.0100000000002</c:v>
                </c:pt>
                <c:pt idx="3555">
                  <c:v>1950.01</c:v>
                </c:pt>
                <c:pt idx="3556">
                  <c:v>1800</c:v>
                </c:pt>
                <c:pt idx="3557">
                  <c:v>2100</c:v>
                </c:pt>
                <c:pt idx="3558">
                  <c:v>2326.33</c:v>
                </c:pt>
                <c:pt idx="3559">
                  <c:v>2496</c:v>
                </c:pt>
                <c:pt idx="3560">
                  <c:v>2700</c:v>
                </c:pt>
                <c:pt idx="3561">
                  <c:v>2625</c:v>
                </c:pt>
                <c:pt idx="3562">
                  <c:v>2239.4499999999998</c:v>
                </c:pt>
                <c:pt idx="3563">
                  <c:v>2239.4499999999998</c:v>
                </c:pt>
                <c:pt idx="3564">
                  <c:v>1400</c:v>
                </c:pt>
                <c:pt idx="3565">
                  <c:v>1878</c:v>
                </c:pt>
                <c:pt idx="3566">
                  <c:v>2046.44</c:v>
                </c:pt>
                <c:pt idx="3567">
                  <c:v>1642.83</c:v>
                </c:pt>
                <c:pt idx="3568">
                  <c:v>2000</c:v>
                </c:pt>
                <c:pt idx="3569">
                  <c:v>2477.33</c:v>
                </c:pt>
                <c:pt idx="3570">
                  <c:v>2690</c:v>
                </c:pt>
                <c:pt idx="3571">
                  <c:v>2699.9</c:v>
                </c:pt>
                <c:pt idx="3572">
                  <c:v>2700</c:v>
                </c:pt>
                <c:pt idx="3573">
                  <c:v>2559.9899999999998</c:v>
                </c:pt>
                <c:pt idx="3574">
                  <c:v>2496</c:v>
                </c:pt>
                <c:pt idx="3575">
                  <c:v>2299.98</c:v>
                </c:pt>
                <c:pt idx="3576">
                  <c:v>2371.2399999999998</c:v>
                </c:pt>
                <c:pt idx="3577">
                  <c:v>2257.2399999999998</c:v>
                </c:pt>
                <c:pt idx="3578">
                  <c:v>2047.99</c:v>
                </c:pt>
                <c:pt idx="3579">
                  <c:v>1998.01</c:v>
                </c:pt>
                <c:pt idx="3580">
                  <c:v>1999.99</c:v>
                </c:pt>
                <c:pt idx="3581">
                  <c:v>2088</c:v>
                </c:pt>
                <c:pt idx="3582">
                  <c:v>2289.9899999999998</c:v>
                </c:pt>
                <c:pt idx="3583">
                  <c:v>2467.61</c:v>
                </c:pt>
                <c:pt idx="3584">
                  <c:v>2698.01</c:v>
                </c:pt>
                <c:pt idx="3585">
                  <c:v>2495.9899999999998</c:v>
                </c:pt>
                <c:pt idx="3586">
                  <c:v>2000</c:v>
                </c:pt>
                <c:pt idx="3587">
                  <c:v>2000.01</c:v>
                </c:pt>
                <c:pt idx="3588">
                  <c:v>1000</c:v>
                </c:pt>
                <c:pt idx="3589">
                  <c:v>1299.98</c:v>
                </c:pt>
                <c:pt idx="3590">
                  <c:v>1487.99</c:v>
                </c:pt>
                <c:pt idx="3591">
                  <c:v>2044</c:v>
                </c:pt>
                <c:pt idx="3592">
                  <c:v>2325</c:v>
                </c:pt>
                <c:pt idx="3593">
                  <c:v>2559.9899999999998</c:v>
                </c:pt>
                <c:pt idx="3594">
                  <c:v>2700</c:v>
                </c:pt>
                <c:pt idx="3595">
                  <c:v>2700</c:v>
                </c:pt>
                <c:pt idx="3596">
                  <c:v>2698</c:v>
                </c:pt>
                <c:pt idx="3597">
                  <c:v>2400.0100000000002</c:v>
                </c:pt>
                <c:pt idx="3598">
                  <c:v>2290</c:v>
                </c:pt>
                <c:pt idx="3599">
                  <c:v>2049</c:v>
                </c:pt>
                <c:pt idx="3600">
                  <c:v>2399.9899999999998</c:v>
                </c:pt>
                <c:pt idx="3601">
                  <c:v>2272</c:v>
                </c:pt>
                <c:pt idx="3602">
                  <c:v>2300</c:v>
                </c:pt>
                <c:pt idx="3603">
                  <c:v>2281.9699999999998</c:v>
                </c:pt>
                <c:pt idx="3604">
                  <c:v>2149.0100000000002</c:v>
                </c:pt>
                <c:pt idx="3605">
                  <c:v>2186</c:v>
                </c:pt>
                <c:pt idx="3606">
                  <c:v>2398.92</c:v>
                </c:pt>
                <c:pt idx="3607">
                  <c:v>2499.9899999999998</c:v>
                </c:pt>
                <c:pt idx="3608">
                  <c:v>2700</c:v>
                </c:pt>
                <c:pt idx="3609">
                  <c:v>2649.01</c:v>
                </c:pt>
                <c:pt idx="3610">
                  <c:v>2174.0100000000002</c:v>
                </c:pt>
                <c:pt idx="3611">
                  <c:v>2025.78</c:v>
                </c:pt>
                <c:pt idx="3612">
                  <c:v>1000</c:v>
                </c:pt>
                <c:pt idx="3613">
                  <c:v>1248.98</c:v>
                </c:pt>
                <c:pt idx="3614">
                  <c:v>1300.01</c:v>
                </c:pt>
                <c:pt idx="3615">
                  <c:v>1487.97</c:v>
                </c:pt>
                <c:pt idx="3616">
                  <c:v>1248.99</c:v>
                </c:pt>
                <c:pt idx="3617">
                  <c:v>2199.98</c:v>
                </c:pt>
                <c:pt idx="3618">
                  <c:v>2700</c:v>
                </c:pt>
                <c:pt idx="3619">
                  <c:v>2700</c:v>
                </c:pt>
                <c:pt idx="3620">
                  <c:v>2700</c:v>
                </c:pt>
                <c:pt idx="3621">
                  <c:v>2449.9899999999998</c:v>
                </c:pt>
                <c:pt idx="3622">
                  <c:v>2340.12</c:v>
                </c:pt>
                <c:pt idx="3623">
                  <c:v>2290</c:v>
                </c:pt>
                <c:pt idx="3624">
                  <c:v>2302</c:v>
                </c:pt>
                <c:pt idx="3625">
                  <c:v>2241.56</c:v>
                </c:pt>
                <c:pt idx="3626">
                  <c:v>2098.9899999999998</c:v>
                </c:pt>
                <c:pt idx="3627">
                  <c:v>2096.33</c:v>
                </c:pt>
                <c:pt idx="3628">
                  <c:v>1999.99</c:v>
                </c:pt>
                <c:pt idx="3629">
                  <c:v>2000</c:v>
                </c:pt>
                <c:pt idx="3630">
                  <c:v>2289.9899999999998</c:v>
                </c:pt>
                <c:pt idx="3631">
                  <c:v>2400.0100000000002</c:v>
                </c:pt>
                <c:pt idx="3632">
                  <c:v>2680</c:v>
                </c:pt>
                <c:pt idx="3633">
                  <c:v>2290</c:v>
                </c:pt>
                <c:pt idx="3634">
                  <c:v>1300</c:v>
                </c:pt>
                <c:pt idx="3635">
                  <c:v>1595</c:v>
                </c:pt>
                <c:pt idx="3636">
                  <c:v>1248.98</c:v>
                </c:pt>
                <c:pt idx="3637">
                  <c:v>990</c:v>
                </c:pt>
                <c:pt idx="3638">
                  <c:v>1446</c:v>
                </c:pt>
                <c:pt idx="3639">
                  <c:v>1900</c:v>
                </c:pt>
                <c:pt idx="3640">
                  <c:v>2100</c:v>
                </c:pt>
                <c:pt idx="3641">
                  <c:v>2300</c:v>
                </c:pt>
                <c:pt idx="3642">
                  <c:v>2399.9899999999998</c:v>
                </c:pt>
                <c:pt idx="3643">
                  <c:v>2569.02</c:v>
                </c:pt>
                <c:pt idx="3644">
                  <c:v>2496</c:v>
                </c:pt>
                <c:pt idx="3645">
                  <c:v>2299.87</c:v>
                </c:pt>
                <c:pt idx="3646">
                  <c:v>2213.69</c:v>
                </c:pt>
                <c:pt idx="3647">
                  <c:v>2000</c:v>
                </c:pt>
                <c:pt idx="3648">
                  <c:v>1837.45</c:v>
                </c:pt>
                <c:pt idx="3649">
                  <c:v>1865.68</c:v>
                </c:pt>
                <c:pt idx="3650">
                  <c:v>2186</c:v>
                </c:pt>
                <c:pt idx="3651">
                  <c:v>2241.5700000000002</c:v>
                </c:pt>
                <c:pt idx="3652">
                  <c:v>2278.9899999999998</c:v>
                </c:pt>
                <c:pt idx="3653">
                  <c:v>2279</c:v>
                </c:pt>
                <c:pt idx="3654">
                  <c:v>2391.83</c:v>
                </c:pt>
                <c:pt idx="3655">
                  <c:v>2290</c:v>
                </c:pt>
                <c:pt idx="3656">
                  <c:v>2427.2199999999998</c:v>
                </c:pt>
                <c:pt idx="3657">
                  <c:v>2244.13</c:v>
                </c:pt>
                <c:pt idx="3658">
                  <c:v>2140.64</c:v>
                </c:pt>
                <c:pt idx="3659">
                  <c:v>1991.01</c:v>
                </c:pt>
                <c:pt idx="3660">
                  <c:v>1248.98</c:v>
                </c:pt>
                <c:pt idx="3661">
                  <c:v>1248.98</c:v>
                </c:pt>
                <c:pt idx="3662">
                  <c:v>1299.98</c:v>
                </c:pt>
                <c:pt idx="3663">
                  <c:v>1487.98</c:v>
                </c:pt>
                <c:pt idx="3664">
                  <c:v>1997.98</c:v>
                </c:pt>
                <c:pt idx="3665">
                  <c:v>2279</c:v>
                </c:pt>
                <c:pt idx="3666">
                  <c:v>2468.9899999999998</c:v>
                </c:pt>
                <c:pt idx="3667">
                  <c:v>2661.99</c:v>
                </c:pt>
                <c:pt idx="3668">
                  <c:v>2569.02</c:v>
                </c:pt>
                <c:pt idx="3669">
                  <c:v>2299.39</c:v>
                </c:pt>
                <c:pt idx="3670">
                  <c:v>2241.56</c:v>
                </c:pt>
                <c:pt idx="3671">
                  <c:v>2199</c:v>
                </c:pt>
                <c:pt idx="3672">
                  <c:v>2279.9899999999998</c:v>
                </c:pt>
                <c:pt idx="3673">
                  <c:v>2199</c:v>
                </c:pt>
                <c:pt idx="3674">
                  <c:v>2199</c:v>
                </c:pt>
                <c:pt idx="3675">
                  <c:v>2279.9899999999998</c:v>
                </c:pt>
                <c:pt idx="3676">
                  <c:v>2279.9899999999998</c:v>
                </c:pt>
                <c:pt idx="3677">
                  <c:v>2279.9899999999998</c:v>
                </c:pt>
                <c:pt idx="3678">
                  <c:v>2342</c:v>
                </c:pt>
                <c:pt idx="3679">
                  <c:v>2279.9899999999998</c:v>
                </c:pt>
                <c:pt idx="3680">
                  <c:v>2250</c:v>
                </c:pt>
                <c:pt idx="3681">
                  <c:v>2186</c:v>
                </c:pt>
                <c:pt idx="3682">
                  <c:v>1123.1300000000001</c:v>
                </c:pt>
                <c:pt idx="3683">
                  <c:v>567</c:v>
                </c:pt>
                <c:pt idx="3684">
                  <c:v>993.44</c:v>
                </c:pt>
                <c:pt idx="3685">
                  <c:v>1000</c:v>
                </c:pt>
                <c:pt idx="3686">
                  <c:v>1000</c:v>
                </c:pt>
                <c:pt idx="3687">
                  <c:v>999.99</c:v>
                </c:pt>
                <c:pt idx="3688">
                  <c:v>1000.01</c:v>
                </c:pt>
                <c:pt idx="3689">
                  <c:v>2280</c:v>
                </c:pt>
                <c:pt idx="3690">
                  <c:v>2290.0100000000002</c:v>
                </c:pt>
                <c:pt idx="3691">
                  <c:v>2689</c:v>
                </c:pt>
                <c:pt idx="3692">
                  <c:v>2649</c:v>
                </c:pt>
                <c:pt idx="3693">
                  <c:v>2299.88</c:v>
                </c:pt>
                <c:pt idx="3694">
                  <c:v>2150</c:v>
                </c:pt>
                <c:pt idx="3695">
                  <c:v>2149.9899999999998</c:v>
                </c:pt>
                <c:pt idx="3696">
                  <c:v>2200.0100000000002</c:v>
                </c:pt>
                <c:pt idx="3697">
                  <c:v>2245</c:v>
                </c:pt>
                <c:pt idx="3698">
                  <c:v>2278.98</c:v>
                </c:pt>
                <c:pt idx="3699">
                  <c:v>2200</c:v>
                </c:pt>
                <c:pt idx="3700">
                  <c:v>2100</c:v>
                </c:pt>
                <c:pt idx="3701">
                  <c:v>2243</c:v>
                </c:pt>
                <c:pt idx="3702">
                  <c:v>2278.9899999999998</c:v>
                </c:pt>
                <c:pt idx="3703">
                  <c:v>2300</c:v>
                </c:pt>
                <c:pt idx="3704">
                  <c:v>2690</c:v>
                </c:pt>
                <c:pt idx="3705">
                  <c:v>2612.12</c:v>
                </c:pt>
                <c:pt idx="3706">
                  <c:v>2340.2800000000002</c:v>
                </c:pt>
                <c:pt idx="3707">
                  <c:v>2393.91</c:v>
                </c:pt>
                <c:pt idx="3708">
                  <c:v>2098.9899999999998</c:v>
                </c:pt>
                <c:pt idx="3709">
                  <c:v>2199</c:v>
                </c:pt>
                <c:pt idx="3710">
                  <c:v>1997.18</c:v>
                </c:pt>
                <c:pt idx="3711">
                  <c:v>2097</c:v>
                </c:pt>
                <c:pt idx="3712">
                  <c:v>2278.98</c:v>
                </c:pt>
                <c:pt idx="3713">
                  <c:v>2549.0100000000002</c:v>
                </c:pt>
                <c:pt idx="3714">
                  <c:v>2649.01</c:v>
                </c:pt>
                <c:pt idx="3715">
                  <c:v>2690</c:v>
                </c:pt>
                <c:pt idx="3716">
                  <c:v>2690</c:v>
                </c:pt>
                <c:pt idx="3717">
                  <c:v>2502</c:v>
                </c:pt>
                <c:pt idx="3718">
                  <c:v>2280</c:v>
                </c:pt>
                <c:pt idx="3719">
                  <c:v>2186</c:v>
                </c:pt>
                <c:pt idx="3720">
                  <c:v>2382</c:v>
                </c:pt>
                <c:pt idx="3721">
                  <c:v>2280</c:v>
                </c:pt>
                <c:pt idx="3722">
                  <c:v>2150</c:v>
                </c:pt>
                <c:pt idx="3723">
                  <c:v>2195.0100000000002</c:v>
                </c:pt>
                <c:pt idx="3724">
                  <c:v>2025.78</c:v>
                </c:pt>
                <c:pt idx="3725">
                  <c:v>2000.01</c:v>
                </c:pt>
                <c:pt idx="3726">
                  <c:v>2289.9899999999998</c:v>
                </c:pt>
                <c:pt idx="3727">
                  <c:v>2250.0100000000002</c:v>
                </c:pt>
                <c:pt idx="3728">
                  <c:v>2649</c:v>
                </c:pt>
                <c:pt idx="3729">
                  <c:v>2500</c:v>
                </c:pt>
                <c:pt idx="3730">
                  <c:v>1600</c:v>
                </c:pt>
                <c:pt idx="3731">
                  <c:v>2100.0100000000002</c:v>
                </c:pt>
                <c:pt idx="3732">
                  <c:v>1450</c:v>
                </c:pt>
                <c:pt idx="3733">
                  <c:v>1979.99</c:v>
                </c:pt>
                <c:pt idx="3734">
                  <c:v>2289.9899999999998</c:v>
                </c:pt>
                <c:pt idx="3735">
                  <c:v>2496</c:v>
                </c:pt>
                <c:pt idx="3736">
                  <c:v>2099.9899999999998</c:v>
                </c:pt>
                <c:pt idx="3737">
                  <c:v>2289.9899999999998</c:v>
                </c:pt>
                <c:pt idx="3738">
                  <c:v>2389.9899999999998</c:v>
                </c:pt>
                <c:pt idx="3739">
                  <c:v>2647.99</c:v>
                </c:pt>
                <c:pt idx="3740">
                  <c:v>2499.9899999999998</c:v>
                </c:pt>
                <c:pt idx="3741">
                  <c:v>2297.9899999999998</c:v>
                </c:pt>
                <c:pt idx="3742">
                  <c:v>2195.0100000000002</c:v>
                </c:pt>
                <c:pt idx="3743">
                  <c:v>2268.98</c:v>
                </c:pt>
                <c:pt idx="3744">
                  <c:v>2198.89</c:v>
                </c:pt>
                <c:pt idx="3745">
                  <c:v>1999</c:v>
                </c:pt>
                <c:pt idx="3746">
                  <c:v>2250.0100000000002</c:v>
                </c:pt>
                <c:pt idx="3747">
                  <c:v>2185.9899999999998</c:v>
                </c:pt>
                <c:pt idx="3748">
                  <c:v>1600</c:v>
                </c:pt>
                <c:pt idx="3749">
                  <c:v>2199.9899999999998</c:v>
                </c:pt>
                <c:pt idx="3750">
                  <c:v>2486.84</c:v>
                </c:pt>
                <c:pt idx="3751">
                  <c:v>2400</c:v>
                </c:pt>
                <c:pt idx="3752">
                  <c:v>2649.01</c:v>
                </c:pt>
                <c:pt idx="3753">
                  <c:v>2690</c:v>
                </c:pt>
                <c:pt idx="3754">
                  <c:v>2670</c:v>
                </c:pt>
                <c:pt idx="3755">
                  <c:v>2669.99</c:v>
                </c:pt>
                <c:pt idx="3756">
                  <c:v>2424.25</c:v>
                </c:pt>
                <c:pt idx="3757">
                  <c:v>2450</c:v>
                </c:pt>
                <c:pt idx="3758">
                  <c:v>2559.9899999999998</c:v>
                </c:pt>
                <c:pt idx="3759">
                  <c:v>2494.1799999999998</c:v>
                </c:pt>
                <c:pt idx="3760">
                  <c:v>2466.75</c:v>
                </c:pt>
                <c:pt idx="3761">
                  <c:v>2549.9899999999998</c:v>
                </c:pt>
                <c:pt idx="3762">
                  <c:v>2560</c:v>
                </c:pt>
                <c:pt idx="3763">
                  <c:v>2675</c:v>
                </c:pt>
                <c:pt idx="3764">
                  <c:v>2675</c:v>
                </c:pt>
                <c:pt idx="3765">
                  <c:v>2620.9899999999998</c:v>
                </c:pt>
                <c:pt idx="3766">
                  <c:v>2499.98</c:v>
                </c:pt>
                <c:pt idx="3767">
                  <c:v>2400</c:v>
                </c:pt>
                <c:pt idx="3768">
                  <c:v>2376.7399999999998</c:v>
                </c:pt>
                <c:pt idx="3769">
                  <c:v>2268.23</c:v>
                </c:pt>
                <c:pt idx="3770">
                  <c:v>2268.23</c:v>
                </c:pt>
                <c:pt idx="3771">
                  <c:v>2290</c:v>
                </c:pt>
                <c:pt idx="3772">
                  <c:v>2268.2399999999998</c:v>
                </c:pt>
                <c:pt idx="3773">
                  <c:v>2273.0100000000002</c:v>
                </c:pt>
                <c:pt idx="3774">
                  <c:v>2419.98</c:v>
                </c:pt>
                <c:pt idx="3775">
                  <c:v>2448.4</c:v>
                </c:pt>
                <c:pt idx="3776">
                  <c:v>2690.01</c:v>
                </c:pt>
                <c:pt idx="3777">
                  <c:v>2690</c:v>
                </c:pt>
                <c:pt idx="3778">
                  <c:v>2398</c:v>
                </c:pt>
                <c:pt idx="3779">
                  <c:v>2402.19</c:v>
                </c:pt>
                <c:pt idx="3780">
                  <c:v>1594.99</c:v>
                </c:pt>
                <c:pt idx="3781">
                  <c:v>1903.67</c:v>
                </c:pt>
                <c:pt idx="3782">
                  <c:v>2273</c:v>
                </c:pt>
                <c:pt idx="3783">
                  <c:v>2273.0100000000002</c:v>
                </c:pt>
                <c:pt idx="3784">
                  <c:v>2342.0100000000002</c:v>
                </c:pt>
                <c:pt idx="3785">
                  <c:v>2640.01</c:v>
                </c:pt>
                <c:pt idx="3786">
                  <c:v>2669.99</c:v>
                </c:pt>
                <c:pt idx="3787">
                  <c:v>2690.01</c:v>
                </c:pt>
                <c:pt idx="3788">
                  <c:v>2690.01</c:v>
                </c:pt>
                <c:pt idx="3789">
                  <c:v>2670</c:v>
                </c:pt>
                <c:pt idx="3790">
                  <c:v>2389.9899999999998</c:v>
                </c:pt>
                <c:pt idx="3791">
                  <c:v>2347</c:v>
                </c:pt>
                <c:pt idx="3792">
                  <c:v>2287.0100000000002</c:v>
                </c:pt>
                <c:pt idx="3793">
                  <c:v>2199.9899999999998</c:v>
                </c:pt>
                <c:pt idx="3794">
                  <c:v>2222.9899999999998</c:v>
                </c:pt>
                <c:pt idx="3795">
                  <c:v>2127.0100000000002</c:v>
                </c:pt>
                <c:pt idx="3796">
                  <c:v>2186</c:v>
                </c:pt>
                <c:pt idx="3797">
                  <c:v>2198</c:v>
                </c:pt>
                <c:pt idx="3798">
                  <c:v>2400.0100000000002</c:v>
                </c:pt>
                <c:pt idx="3799">
                  <c:v>2495.9899999999998</c:v>
                </c:pt>
                <c:pt idx="3800">
                  <c:v>2690</c:v>
                </c:pt>
                <c:pt idx="3801">
                  <c:v>2650.01</c:v>
                </c:pt>
                <c:pt idx="3802">
                  <c:v>2398.85</c:v>
                </c:pt>
                <c:pt idx="3803">
                  <c:v>2325</c:v>
                </c:pt>
                <c:pt idx="3804">
                  <c:v>2087.23</c:v>
                </c:pt>
                <c:pt idx="3805">
                  <c:v>1449.99</c:v>
                </c:pt>
                <c:pt idx="3806">
                  <c:v>2267.23</c:v>
                </c:pt>
                <c:pt idx="3807">
                  <c:v>2267.2399999999998</c:v>
                </c:pt>
                <c:pt idx="3808">
                  <c:v>2393.08</c:v>
                </c:pt>
                <c:pt idx="3809">
                  <c:v>2559.9899999999998</c:v>
                </c:pt>
                <c:pt idx="3810">
                  <c:v>2197.9899999999998</c:v>
                </c:pt>
                <c:pt idx="3811">
                  <c:v>2559.9899999999998</c:v>
                </c:pt>
                <c:pt idx="3812">
                  <c:v>2592.58</c:v>
                </c:pt>
                <c:pt idx="3813">
                  <c:v>2356.1</c:v>
                </c:pt>
                <c:pt idx="3814">
                  <c:v>2374.9899999999998</c:v>
                </c:pt>
                <c:pt idx="3815">
                  <c:v>2312</c:v>
                </c:pt>
                <c:pt idx="3816">
                  <c:v>2276.2399999999998</c:v>
                </c:pt>
                <c:pt idx="3817">
                  <c:v>2126</c:v>
                </c:pt>
                <c:pt idx="3818">
                  <c:v>2189</c:v>
                </c:pt>
                <c:pt idx="3819">
                  <c:v>2197.9899999999998</c:v>
                </c:pt>
                <c:pt idx="3820">
                  <c:v>2188.9899999999998</c:v>
                </c:pt>
                <c:pt idx="3821">
                  <c:v>2200</c:v>
                </c:pt>
                <c:pt idx="3822">
                  <c:v>2425</c:v>
                </c:pt>
                <c:pt idx="3823">
                  <c:v>1998</c:v>
                </c:pt>
                <c:pt idx="3824">
                  <c:v>2559.9899999999998</c:v>
                </c:pt>
                <c:pt idx="3825">
                  <c:v>2649</c:v>
                </c:pt>
                <c:pt idx="3826">
                  <c:v>2549</c:v>
                </c:pt>
                <c:pt idx="3827">
                  <c:v>2390</c:v>
                </c:pt>
                <c:pt idx="3828">
                  <c:v>2124.9899999999998</c:v>
                </c:pt>
                <c:pt idx="3829">
                  <c:v>2088.88</c:v>
                </c:pt>
                <c:pt idx="3830">
                  <c:v>1948.89</c:v>
                </c:pt>
                <c:pt idx="3831">
                  <c:v>2186</c:v>
                </c:pt>
                <c:pt idx="3832">
                  <c:v>1894.99</c:v>
                </c:pt>
                <c:pt idx="3833">
                  <c:v>2298.88</c:v>
                </c:pt>
                <c:pt idx="3834">
                  <c:v>2649.01</c:v>
                </c:pt>
                <c:pt idx="3835">
                  <c:v>2690</c:v>
                </c:pt>
                <c:pt idx="3836">
                  <c:v>2670</c:v>
                </c:pt>
                <c:pt idx="3837">
                  <c:v>2620.9899999999998</c:v>
                </c:pt>
                <c:pt idx="3838">
                  <c:v>2298.89</c:v>
                </c:pt>
                <c:pt idx="3839">
                  <c:v>2282.2399999999998</c:v>
                </c:pt>
                <c:pt idx="3840">
                  <c:v>2350</c:v>
                </c:pt>
                <c:pt idx="3841">
                  <c:v>2200.0100000000002</c:v>
                </c:pt>
                <c:pt idx="3842">
                  <c:v>2162.4</c:v>
                </c:pt>
                <c:pt idx="3843">
                  <c:v>2198</c:v>
                </c:pt>
                <c:pt idx="3844">
                  <c:v>2206.9299999999998</c:v>
                </c:pt>
                <c:pt idx="3845">
                  <c:v>2300.0100000000002</c:v>
                </c:pt>
                <c:pt idx="3846">
                  <c:v>2397.0700000000002</c:v>
                </c:pt>
                <c:pt idx="3847">
                  <c:v>2198</c:v>
                </c:pt>
                <c:pt idx="3848">
                  <c:v>2222.33</c:v>
                </c:pt>
                <c:pt idx="3849">
                  <c:v>2215.69</c:v>
                </c:pt>
                <c:pt idx="3850">
                  <c:v>1441.39</c:v>
                </c:pt>
                <c:pt idx="3851">
                  <c:v>1144.43</c:v>
                </c:pt>
                <c:pt idx="3852">
                  <c:v>780</c:v>
                </c:pt>
                <c:pt idx="3853">
                  <c:v>749.99</c:v>
                </c:pt>
                <c:pt idx="3854">
                  <c:v>923.01</c:v>
                </c:pt>
                <c:pt idx="3855">
                  <c:v>999.99</c:v>
                </c:pt>
                <c:pt idx="3856">
                  <c:v>1999.99</c:v>
                </c:pt>
                <c:pt idx="3857">
                  <c:v>2549</c:v>
                </c:pt>
                <c:pt idx="3858">
                  <c:v>2699</c:v>
                </c:pt>
                <c:pt idx="3859">
                  <c:v>2700</c:v>
                </c:pt>
                <c:pt idx="3860">
                  <c:v>2700</c:v>
                </c:pt>
                <c:pt idx="3861">
                  <c:v>2650</c:v>
                </c:pt>
                <c:pt idx="3862">
                  <c:v>2339.0700000000002</c:v>
                </c:pt>
                <c:pt idx="3863">
                  <c:v>2279.08</c:v>
                </c:pt>
                <c:pt idx="3864">
                  <c:v>2410</c:v>
                </c:pt>
                <c:pt idx="3865">
                  <c:v>2000</c:v>
                </c:pt>
                <c:pt idx="3866">
                  <c:v>2197.9899999999998</c:v>
                </c:pt>
                <c:pt idx="3867">
                  <c:v>2298</c:v>
                </c:pt>
                <c:pt idx="3868">
                  <c:v>2389.0100000000002</c:v>
                </c:pt>
                <c:pt idx="3869">
                  <c:v>2346.5100000000002</c:v>
                </c:pt>
                <c:pt idx="3870">
                  <c:v>2389</c:v>
                </c:pt>
                <c:pt idx="3871">
                  <c:v>2325.9899999999998</c:v>
                </c:pt>
                <c:pt idx="3872">
                  <c:v>2689</c:v>
                </c:pt>
                <c:pt idx="3873">
                  <c:v>2621</c:v>
                </c:pt>
                <c:pt idx="3874">
                  <c:v>2324.9899999999998</c:v>
                </c:pt>
                <c:pt idx="3875">
                  <c:v>2399.9899999999998</c:v>
                </c:pt>
                <c:pt idx="3876">
                  <c:v>1450</c:v>
                </c:pt>
                <c:pt idx="3877">
                  <c:v>1450</c:v>
                </c:pt>
                <c:pt idx="3878">
                  <c:v>2000</c:v>
                </c:pt>
                <c:pt idx="3879">
                  <c:v>2325.9899999999998</c:v>
                </c:pt>
                <c:pt idx="3880">
                  <c:v>2245.46</c:v>
                </c:pt>
                <c:pt idx="3881">
                  <c:v>2592.0300000000002</c:v>
                </c:pt>
                <c:pt idx="3882">
                  <c:v>2700</c:v>
                </c:pt>
                <c:pt idx="3883">
                  <c:v>2687.11</c:v>
                </c:pt>
                <c:pt idx="3884">
                  <c:v>2699.01</c:v>
                </c:pt>
                <c:pt idx="3885">
                  <c:v>2574</c:v>
                </c:pt>
                <c:pt idx="3886">
                  <c:v>2249.9299999999998</c:v>
                </c:pt>
                <c:pt idx="3887">
                  <c:v>2154.5500000000002</c:v>
                </c:pt>
                <c:pt idx="3888">
                  <c:v>2449</c:v>
                </c:pt>
                <c:pt idx="3889">
                  <c:v>2189.08</c:v>
                </c:pt>
                <c:pt idx="3890">
                  <c:v>1999.99</c:v>
                </c:pt>
                <c:pt idx="3891">
                  <c:v>2247.08</c:v>
                </c:pt>
                <c:pt idx="3892">
                  <c:v>2429.17</c:v>
                </c:pt>
                <c:pt idx="3893">
                  <c:v>2400</c:v>
                </c:pt>
                <c:pt idx="3894">
                  <c:v>2448.9899999999998</c:v>
                </c:pt>
                <c:pt idx="3895">
                  <c:v>2039.99</c:v>
                </c:pt>
                <c:pt idx="3896">
                  <c:v>2699.89</c:v>
                </c:pt>
                <c:pt idx="3897">
                  <c:v>2325.9899999999998</c:v>
                </c:pt>
                <c:pt idx="3898">
                  <c:v>1449.98</c:v>
                </c:pt>
                <c:pt idx="3899">
                  <c:v>1240</c:v>
                </c:pt>
                <c:pt idx="3900">
                  <c:v>500.01</c:v>
                </c:pt>
                <c:pt idx="3901">
                  <c:v>749.99</c:v>
                </c:pt>
                <c:pt idx="3902">
                  <c:v>1056.99</c:v>
                </c:pt>
                <c:pt idx="3903">
                  <c:v>999.99</c:v>
                </c:pt>
                <c:pt idx="3904">
                  <c:v>1449.99</c:v>
                </c:pt>
                <c:pt idx="3905">
                  <c:v>2385.08</c:v>
                </c:pt>
                <c:pt idx="3906">
                  <c:v>2613.63</c:v>
                </c:pt>
                <c:pt idx="3907">
                  <c:v>2450</c:v>
                </c:pt>
                <c:pt idx="3908">
                  <c:v>2521.9899999999998</c:v>
                </c:pt>
                <c:pt idx="3909">
                  <c:v>2389.0100000000002</c:v>
                </c:pt>
                <c:pt idx="3910">
                  <c:v>2025.19</c:v>
                </c:pt>
                <c:pt idx="3911">
                  <c:v>1449.99</c:v>
                </c:pt>
                <c:pt idx="3912">
                  <c:v>1775</c:v>
                </c:pt>
                <c:pt idx="3913">
                  <c:v>1685</c:v>
                </c:pt>
                <c:pt idx="3914">
                  <c:v>1998</c:v>
                </c:pt>
                <c:pt idx="3915">
                  <c:v>2000</c:v>
                </c:pt>
                <c:pt idx="3916">
                  <c:v>1985.71</c:v>
                </c:pt>
                <c:pt idx="3917">
                  <c:v>2331</c:v>
                </c:pt>
                <c:pt idx="3918">
                  <c:v>2197.9899999999998</c:v>
                </c:pt>
                <c:pt idx="3919">
                  <c:v>2320.89</c:v>
                </c:pt>
                <c:pt idx="3920">
                  <c:v>2661.99</c:v>
                </c:pt>
                <c:pt idx="3921">
                  <c:v>2588.9899999999998</c:v>
                </c:pt>
                <c:pt idx="3922">
                  <c:v>2327</c:v>
                </c:pt>
                <c:pt idx="3923">
                  <c:v>2245</c:v>
                </c:pt>
                <c:pt idx="3924">
                  <c:v>1800.01</c:v>
                </c:pt>
                <c:pt idx="3925">
                  <c:v>2160</c:v>
                </c:pt>
                <c:pt idx="3926">
                  <c:v>2400.0100000000002</c:v>
                </c:pt>
                <c:pt idx="3927">
                  <c:v>2648.99</c:v>
                </c:pt>
                <c:pt idx="3928">
                  <c:v>2600</c:v>
                </c:pt>
                <c:pt idx="3929">
                  <c:v>2700</c:v>
                </c:pt>
                <c:pt idx="3930">
                  <c:v>2700</c:v>
                </c:pt>
                <c:pt idx="3931">
                  <c:v>2700</c:v>
                </c:pt>
                <c:pt idx="3932">
                  <c:v>2700</c:v>
                </c:pt>
                <c:pt idx="3933">
                  <c:v>2700</c:v>
                </c:pt>
                <c:pt idx="3934">
                  <c:v>2597.62</c:v>
                </c:pt>
                <c:pt idx="3935">
                  <c:v>2496</c:v>
                </c:pt>
                <c:pt idx="3936">
                  <c:v>2661.99</c:v>
                </c:pt>
                <c:pt idx="3937">
                  <c:v>2600</c:v>
                </c:pt>
                <c:pt idx="3938">
                  <c:v>2559.9899999999998</c:v>
                </c:pt>
                <c:pt idx="3939">
                  <c:v>2688.99</c:v>
                </c:pt>
                <c:pt idx="3940">
                  <c:v>2699.89</c:v>
                </c:pt>
                <c:pt idx="3941">
                  <c:v>2699.89</c:v>
                </c:pt>
                <c:pt idx="3942">
                  <c:v>2699.89</c:v>
                </c:pt>
                <c:pt idx="3943">
                  <c:v>2699.01</c:v>
                </c:pt>
                <c:pt idx="3944">
                  <c:v>2700</c:v>
                </c:pt>
                <c:pt idx="3945">
                  <c:v>2699.01</c:v>
                </c:pt>
                <c:pt idx="3946">
                  <c:v>2495.9899999999998</c:v>
                </c:pt>
                <c:pt idx="3947">
                  <c:v>2324.9899999999998</c:v>
                </c:pt>
                <c:pt idx="3948">
                  <c:v>1997.07</c:v>
                </c:pt>
                <c:pt idx="3949">
                  <c:v>2144.0100000000002</c:v>
                </c:pt>
                <c:pt idx="3950">
                  <c:v>2258.2800000000002</c:v>
                </c:pt>
                <c:pt idx="3951">
                  <c:v>2389.9899999999998</c:v>
                </c:pt>
                <c:pt idx="3952">
                  <c:v>2548.9899999999998</c:v>
                </c:pt>
                <c:pt idx="3953">
                  <c:v>2700</c:v>
                </c:pt>
                <c:pt idx="3954">
                  <c:v>2700</c:v>
                </c:pt>
                <c:pt idx="3955">
                  <c:v>2700</c:v>
                </c:pt>
                <c:pt idx="3956">
                  <c:v>2700</c:v>
                </c:pt>
                <c:pt idx="3957">
                  <c:v>2700</c:v>
                </c:pt>
                <c:pt idx="3958">
                  <c:v>2688.1</c:v>
                </c:pt>
                <c:pt idx="3959">
                  <c:v>2549.9899999999998</c:v>
                </c:pt>
                <c:pt idx="3960">
                  <c:v>2293.2399999999998</c:v>
                </c:pt>
                <c:pt idx="3961">
                  <c:v>1998.01</c:v>
                </c:pt>
                <c:pt idx="3962">
                  <c:v>1994.23</c:v>
                </c:pt>
                <c:pt idx="3963">
                  <c:v>2098.89</c:v>
                </c:pt>
                <c:pt idx="3964">
                  <c:v>2482.15</c:v>
                </c:pt>
                <c:pt idx="3965">
                  <c:v>2502</c:v>
                </c:pt>
                <c:pt idx="3966">
                  <c:v>2395.1999999999998</c:v>
                </c:pt>
                <c:pt idx="3967">
                  <c:v>2281.9899999999998</c:v>
                </c:pt>
                <c:pt idx="3968">
                  <c:v>2699.9</c:v>
                </c:pt>
                <c:pt idx="3969">
                  <c:v>2700</c:v>
                </c:pt>
                <c:pt idx="3970">
                  <c:v>2647.99</c:v>
                </c:pt>
                <c:pt idx="3971">
                  <c:v>2524.4499999999998</c:v>
                </c:pt>
                <c:pt idx="3972">
                  <c:v>2099.9</c:v>
                </c:pt>
                <c:pt idx="3973">
                  <c:v>2099.9</c:v>
                </c:pt>
                <c:pt idx="3974">
                  <c:v>2449.9899999999998</c:v>
                </c:pt>
                <c:pt idx="3975">
                  <c:v>2549</c:v>
                </c:pt>
                <c:pt idx="3976">
                  <c:v>2524.44</c:v>
                </c:pt>
                <c:pt idx="3977">
                  <c:v>2699</c:v>
                </c:pt>
                <c:pt idx="3978">
                  <c:v>2700</c:v>
                </c:pt>
                <c:pt idx="3979">
                  <c:v>2700</c:v>
                </c:pt>
                <c:pt idx="3980">
                  <c:v>2700</c:v>
                </c:pt>
                <c:pt idx="3981">
                  <c:v>2699.01</c:v>
                </c:pt>
                <c:pt idx="3982">
                  <c:v>2490.31</c:v>
                </c:pt>
                <c:pt idx="3983">
                  <c:v>2364.23</c:v>
                </c:pt>
                <c:pt idx="3984">
                  <c:v>2624.99</c:v>
                </c:pt>
                <c:pt idx="3985">
                  <c:v>2496</c:v>
                </c:pt>
                <c:pt idx="3986">
                  <c:v>2453.65</c:v>
                </c:pt>
                <c:pt idx="3987">
                  <c:v>2458.66</c:v>
                </c:pt>
                <c:pt idx="3988">
                  <c:v>2661.99</c:v>
                </c:pt>
                <c:pt idx="3989">
                  <c:v>2669.99</c:v>
                </c:pt>
                <c:pt idx="3990">
                  <c:v>2496</c:v>
                </c:pt>
                <c:pt idx="3991">
                  <c:v>2293.2399999999998</c:v>
                </c:pt>
                <c:pt idx="3992">
                  <c:v>2560</c:v>
                </c:pt>
                <c:pt idx="3993">
                  <c:v>2293.2399999999998</c:v>
                </c:pt>
                <c:pt idx="3994">
                  <c:v>1750.01</c:v>
                </c:pt>
                <c:pt idx="3995">
                  <c:v>1998.23</c:v>
                </c:pt>
                <c:pt idx="3996">
                  <c:v>1449.99</c:v>
                </c:pt>
                <c:pt idx="3997">
                  <c:v>1449.99</c:v>
                </c:pt>
                <c:pt idx="3998">
                  <c:v>1819.99</c:v>
                </c:pt>
                <c:pt idx="3999">
                  <c:v>1897.23</c:v>
                </c:pt>
                <c:pt idx="4000">
                  <c:v>1599.99</c:v>
                </c:pt>
                <c:pt idx="4001">
                  <c:v>2495.9899999999998</c:v>
                </c:pt>
                <c:pt idx="4002">
                  <c:v>2700</c:v>
                </c:pt>
                <c:pt idx="4003">
                  <c:v>2700</c:v>
                </c:pt>
                <c:pt idx="4004">
                  <c:v>2700</c:v>
                </c:pt>
                <c:pt idx="4005">
                  <c:v>2700</c:v>
                </c:pt>
                <c:pt idx="4006">
                  <c:v>2425.39</c:v>
                </c:pt>
                <c:pt idx="4007">
                  <c:v>2425.38</c:v>
                </c:pt>
                <c:pt idx="4008">
                  <c:v>2373.0100000000002</c:v>
                </c:pt>
                <c:pt idx="4009">
                  <c:v>2293</c:v>
                </c:pt>
                <c:pt idx="4010">
                  <c:v>2253.64</c:v>
                </c:pt>
                <c:pt idx="4011">
                  <c:v>2400</c:v>
                </c:pt>
                <c:pt idx="4012">
                  <c:v>2457.33</c:v>
                </c:pt>
                <c:pt idx="4013">
                  <c:v>2400</c:v>
                </c:pt>
                <c:pt idx="4014">
                  <c:v>2449.9</c:v>
                </c:pt>
                <c:pt idx="4015">
                  <c:v>2293.0100000000002</c:v>
                </c:pt>
                <c:pt idx="4016">
                  <c:v>1499.98</c:v>
                </c:pt>
                <c:pt idx="4017">
                  <c:v>1071.54</c:v>
                </c:pt>
                <c:pt idx="4018">
                  <c:v>1000.01</c:v>
                </c:pt>
                <c:pt idx="4019">
                  <c:v>749.99</c:v>
                </c:pt>
                <c:pt idx="4020">
                  <c:v>276</c:v>
                </c:pt>
                <c:pt idx="4021">
                  <c:v>625.1</c:v>
                </c:pt>
                <c:pt idx="4022">
                  <c:v>1007.38</c:v>
                </c:pt>
                <c:pt idx="4023">
                  <c:v>1499.98</c:v>
                </c:pt>
                <c:pt idx="4024">
                  <c:v>1599.99</c:v>
                </c:pt>
                <c:pt idx="4025">
                  <c:v>2324.9899999999998</c:v>
                </c:pt>
                <c:pt idx="4026">
                  <c:v>2560</c:v>
                </c:pt>
                <c:pt idx="4027">
                  <c:v>2649.01</c:v>
                </c:pt>
                <c:pt idx="4028">
                  <c:v>2699.9</c:v>
                </c:pt>
                <c:pt idx="4029">
                  <c:v>2496</c:v>
                </c:pt>
                <c:pt idx="4030">
                  <c:v>2049.0100000000002</c:v>
                </c:pt>
                <c:pt idx="4031">
                  <c:v>2263.91</c:v>
                </c:pt>
                <c:pt idx="4032">
                  <c:v>1750</c:v>
                </c:pt>
                <c:pt idx="4033">
                  <c:v>2000.01</c:v>
                </c:pt>
                <c:pt idx="4034">
                  <c:v>2000</c:v>
                </c:pt>
                <c:pt idx="4035">
                  <c:v>2400</c:v>
                </c:pt>
                <c:pt idx="4036">
                  <c:v>2496</c:v>
                </c:pt>
                <c:pt idx="4037">
                  <c:v>2495.9899999999998</c:v>
                </c:pt>
                <c:pt idx="4038">
                  <c:v>2400.0100000000002</c:v>
                </c:pt>
                <c:pt idx="4039">
                  <c:v>2375</c:v>
                </c:pt>
                <c:pt idx="4040">
                  <c:v>2700</c:v>
                </c:pt>
                <c:pt idx="4041">
                  <c:v>2560</c:v>
                </c:pt>
                <c:pt idx="4042">
                  <c:v>2345</c:v>
                </c:pt>
                <c:pt idx="4043">
                  <c:v>1750</c:v>
                </c:pt>
                <c:pt idx="4044">
                  <c:v>1998.33</c:v>
                </c:pt>
                <c:pt idx="4045">
                  <c:v>2391.1999999999998</c:v>
                </c:pt>
                <c:pt idx="4046">
                  <c:v>2327.65</c:v>
                </c:pt>
                <c:pt idx="4047">
                  <c:v>2449.9899999999998</c:v>
                </c:pt>
                <c:pt idx="4048">
                  <c:v>2495.9899999999998</c:v>
                </c:pt>
                <c:pt idx="4049">
                  <c:v>2695.01</c:v>
                </c:pt>
                <c:pt idx="4050">
                  <c:v>2700</c:v>
                </c:pt>
                <c:pt idx="4051">
                  <c:v>2700</c:v>
                </c:pt>
                <c:pt idx="4052">
                  <c:v>2700</c:v>
                </c:pt>
                <c:pt idx="4053">
                  <c:v>2669.99</c:v>
                </c:pt>
                <c:pt idx="4054">
                  <c:v>2299.4699999999998</c:v>
                </c:pt>
                <c:pt idx="4055">
                  <c:v>2222.48</c:v>
                </c:pt>
                <c:pt idx="4056">
                  <c:v>2253.64</c:v>
                </c:pt>
                <c:pt idx="4057">
                  <c:v>2244</c:v>
                </c:pt>
                <c:pt idx="4058">
                  <c:v>2222</c:v>
                </c:pt>
                <c:pt idx="4059">
                  <c:v>2302</c:v>
                </c:pt>
                <c:pt idx="4060">
                  <c:v>2400</c:v>
                </c:pt>
                <c:pt idx="4061">
                  <c:v>2400</c:v>
                </c:pt>
                <c:pt idx="4062">
                  <c:v>2448.88</c:v>
                </c:pt>
                <c:pt idx="4063">
                  <c:v>2000</c:v>
                </c:pt>
                <c:pt idx="4064">
                  <c:v>2695.01</c:v>
                </c:pt>
                <c:pt idx="4065">
                  <c:v>2560</c:v>
                </c:pt>
                <c:pt idx="4066">
                  <c:v>1999.99</c:v>
                </c:pt>
                <c:pt idx="4067">
                  <c:v>2344.9899999999998</c:v>
                </c:pt>
                <c:pt idx="4068">
                  <c:v>1986.66</c:v>
                </c:pt>
                <c:pt idx="4069">
                  <c:v>2096.9899999999998</c:v>
                </c:pt>
                <c:pt idx="4070">
                  <c:v>2125</c:v>
                </c:pt>
                <c:pt idx="4071">
                  <c:v>2300.0100000000002</c:v>
                </c:pt>
                <c:pt idx="4072">
                  <c:v>2049</c:v>
                </c:pt>
                <c:pt idx="4073">
                  <c:v>2648.99</c:v>
                </c:pt>
                <c:pt idx="4074">
                  <c:v>2700</c:v>
                </c:pt>
                <c:pt idx="4075">
                  <c:v>2700</c:v>
                </c:pt>
                <c:pt idx="4076">
                  <c:v>2700</c:v>
                </c:pt>
                <c:pt idx="4077">
                  <c:v>2495.9899999999998</c:v>
                </c:pt>
                <c:pt idx="4078">
                  <c:v>2222.0100000000002</c:v>
                </c:pt>
                <c:pt idx="4079">
                  <c:v>2211.13</c:v>
                </c:pt>
                <c:pt idx="4080">
                  <c:v>2400</c:v>
                </c:pt>
                <c:pt idx="4081">
                  <c:v>2241.5700000000002</c:v>
                </c:pt>
                <c:pt idx="4082">
                  <c:v>1997.67</c:v>
                </c:pt>
                <c:pt idx="4083">
                  <c:v>2170.0100000000002</c:v>
                </c:pt>
                <c:pt idx="4084">
                  <c:v>2239.9899999999998</c:v>
                </c:pt>
                <c:pt idx="4085">
                  <c:v>1997.68</c:v>
                </c:pt>
                <c:pt idx="4086">
                  <c:v>2040</c:v>
                </c:pt>
                <c:pt idx="4087">
                  <c:v>1997.67</c:v>
                </c:pt>
                <c:pt idx="4088">
                  <c:v>2649</c:v>
                </c:pt>
                <c:pt idx="4089">
                  <c:v>2550</c:v>
                </c:pt>
                <c:pt idx="4090">
                  <c:v>2240</c:v>
                </c:pt>
                <c:pt idx="4091">
                  <c:v>2000</c:v>
                </c:pt>
                <c:pt idx="4092">
                  <c:v>1599.99</c:v>
                </c:pt>
                <c:pt idx="4093">
                  <c:v>2125</c:v>
                </c:pt>
                <c:pt idx="4094">
                  <c:v>2400.0100000000002</c:v>
                </c:pt>
                <c:pt idx="4095">
                  <c:v>2700</c:v>
                </c:pt>
                <c:pt idx="4096">
                  <c:v>2571.73</c:v>
                </c:pt>
                <c:pt idx="4097">
                  <c:v>2560</c:v>
                </c:pt>
                <c:pt idx="4098">
                  <c:v>2700</c:v>
                </c:pt>
                <c:pt idx="4099">
                  <c:v>2290</c:v>
                </c:pt>
                <c:pt idx="4100">
                  <c:v>2649.51</c:v>
                </c:pt>
                <c:pt idx="4101">
                  <c:v>2399.0100000000002</c:v>
                </c:pt>
                <c:pt idx="4102">
                  <c:v>2207.66</c:v>
                </c:pt>
                <c:pt idx="4103">
                  <c:v>2223.11</c:v>
                </c:pt>
                <c:pt idx="4104">
                  <c:v>2000</c:v>
                </c:pt>
                <c:pt idx="4105">
                  <c:v>2172.34</c:v>
                </c:pt>
                <c:pt idx="4106">
                  <c:v>2112.52</c:v>
                </c:pt>
                <c:pt idx="4107">
                  <c:v>2049.0100000000002</c:v>
                </c:pt>
                <c:pt idx="4108">
                  <c:v>2299.9899999999998</c:v>
                </c:pt>
                <c:pt idx="4109">
                  <c:v>2400</c:v>
                </c:pt>
                <c:pt idx="4110">
                  <c:v>2400</c:v>
                </c:pt>
                <c:pt idx="4111">
                  <c:v>2216.34</c:v>
                </c:pt>
                <c:pt idx="4112">
                  <c:v>2598.9899999999998</c:v>
                </c:pt>
                <c:pt idx="4113">
                  <c:v>2700</c:v>
                </c:pt>
                <c:pt idx="4114">
                  <c:v>2524.9899999999998</c:v>
                </c:pt>
                <c:pt idx="4115">
                  <c:v>2486.84</c:v>
                </c:pt>
                <c:pt idx="4116">
                  <c:v>2194.4499999999998</c:v>
                </c:pt>
                <c:pt idx="4117">
                  <c:v>2200.0100000000002</c:v>
                </c:pt>
                <c:pt idx="4118">
                  <c:v>2311.11</c:v>
                </c:pt>
                <c:pt idx="4119">
                  <c:v>2300.0100000000002</c:v>
                </c:pt>
                <c:pt idx="4120">
                  <c:v>1972</c:v>
                </c:pt>
                <c:pt idx="4121">
                  <c:v>2350</c:v>
                </c:pt>
                <c:pt idx="4122">
                  <c:v>2684.1</c:v>
                </c:pt>
                <c:pt idx="4123">
                  <c:v>2649</c:v>
                </c:pt>
                <c:pt idx="4124">
                  <c:v>2700</c:v>
                </c:pt>
                <c:pt idx="4125">
                  <c:v>2700</c:v>
                </c:pt>
                <c:pt idx="4126">
                  <c:v>2399.9899999999998</c:v>
                </c:pt>
                <c:pt idx="4127">
                  <c:v>2400.0100000000002</c:v>
                </c:pt>
                <c:pt idx="4128">
                  <c:v>2669.99</c:v>
                </c:pt>
                <c:pt idx="4129">
                  <c:v>2600</c:v>
                </c:pt>
                <c:pt idx="4130">
                  <c:v>2424.9899999999998</c:v>
                </c:pt>
                <c:pt idx="4131">
                  <c:v>2396.88</c:v>
                </c:pt>
                <c:pt idx="4132">
                  <c:v>2399.9899999999998</c:v>
                </c:pt>
                <c:pt idx="4133">
                  <c:v>2198.94</c:v>
                </c:pt>
                <c:pt idx="4134">
                  <c:v>2198.94</c:v>
                </c:pt>
                <c:pt idx="4135">
                  <c:v>2035</c:v>
                </c:pt>
                <c:pt idx="4136">
                  <c:v>2559.9899999999998</c:v>
                </c:pt>
                <c:pt idx="4137">
                  <c:v>2488.9899999999998</c:v>
                </c:pt>
                <c:pt idx="4138">
                  <c:v>2399</c:v>
                </c:pt>
                <c:pt idx="4139">
                  <c:v>2399</c:v>
                </c:pt>
                <c:pt idx="4140">
                  <c:v>2048</c:v>
                </c:pt>
                <c:pt idx="4141">
                  <c:v>1449.99</c:v>
                </c:pt>
                <c:pt idx="4142">
                  <c:v>2289.9899999999998</c:v>
                </c:pt>
                <c:pt idx="4143">
                  <c:v>2289.9899999999998</c:v>
                </c:pt>
                <c:pt idx="4144">
                  <c:v>2360.9899999999998</c:v>
                </c:pt>
                <c:pt idx="4145">
                  <c:v>2683.26</c:v>
                </c:pt>
                <c:pt idx="4146">
                  <c:v>2700</c:v>
                </c:pt>
                <c:pt idx="4147">
                  <c:v>2700</c:v>
                </c:pt>
                <c:pt idx="4148">
                  <c:v>2700</c:v>
                </c:pt>
                <c:pt idx="4149">
                  <c:v>2700</c:v>
                </c:pt>
                <c:pt idx="4150">
                  <c:v>2396.88</c:v>
                </c:pt>
                <c:pt idx="4151">
                  <c:v>2333.09</c:v>
                </c:pt>
                <c:pt idx="4152">
                  <c:v>2358.19</c:v>
                </c:pt>
                <c:pt idx="4153">
                  <c:v>2358.1799999999998</c:v>
                </c:pt>
                <c:pt idx="4154">
                  <c:v>1949</c:v>
                </c:pt>
                <c:pt idx="4155">
                  <c:v>2249.9899999999998</c:v>
                </c:pt>
                <c:pt idx="4156">
                  <c:v>2376.9699999999998</c:v>
                </c:pt>
                <c:pt idx="4157">
                  <c:v>2400</c:v>
                </c:pt>
                <c:pt idx="4158">
                  <c:v>2411.11</c:v>
                </c:pt>
                <c:pt idx="4159">
                  <c:v>2294.0100000000002</c:v>
                </c:pt>
                <c:pt idx="4160">
                  <c:v>2417.66</c:v>
                </c:pt>
                <c:pt idx="4161">
                  <c:v>2361</c:v>
                </c:pt>
                <c:pt idx="4162">
                  <c:v>2244.9899999999998</c:v>
                </c:pt>
                <c:pt idx="4163">
                  <c:v>2194.0100000000002</c:v>
                </c:pt>
                <c:pt idx="4164">
                  <c:v>2014.99</c:v>
                </c:pt>
                <c:pt idx="4165">
                  <c:v>2094</c:v>
                </c:pt>
                <c:pt idx="4166">
                  <c:v>1916.65</c:v>
                </c:pt>
                <c:pt idx="4167">
                  <c:v>2194</c:v>
                </c:pt>
                <c:pt idx="4168">
                  <c:v>2199.9899999999998</c:v>
                </c:pt>
                <c:pt idx="4169">
                  <c:v>2496.88</c:v>
                </c:pt>
                <c:pt idx="4170">
                  <c:v>2700</c:v>
                </c:pt>
                <c:pt idx="4171">
                  <c:v>2700</c:v>
                </c:pt>
                <c:pt idx="4172">
                  <c:v>2700</c:v>
                </c:pt>
                <c:pt idx="4173">
                  <c:v>2700</c:v>
                </c:pt>
                <c:pt idx="4174">
                  <c:v>2481.9899999999998</c:v>
                </c:pt>
                <c:pt idx="4175">
                  <c:v>2394</c:v>
                </c:pt>
                <c:pt idx="4176">
                  <c:v>2700</c:v>
                </c:pt>
                <c:pt idx="4177">
                  <c:v>2647.99</c:v>
                </c:pt>
                <c:pt idx="4178">
                  <c:v>2400.0100000000002</c:v>
                </c:pt>
                <c:pt idx="4179">
                  <c:v>2400</c:v>
                </c:pt>
                <c:pt idx="4180">
                  <c:v>2549</c:v>
                </c:pt>
                <c:pt idx="4181">
                  <c:v>2425</c:v>
                </c:pt>
                <c:pt idx="4182">
                  <c:v>2425</c:v>
                </c:pt>
                <c:pt idx="4183">
                  <c:v>2015</c:v>
                </c:pt>
                <c:pt idx="4184">
                  <c:v>900</c:v>
                </c:pt>
                <c:pt idx="4185">
                  <c:v>450</c:v>
                </c:pt>
                <c:pt idx="4186">
                  <c:v>200</c:v>
                </c:pt>
                <c:pt idx="4187">
                  <c:v>103.57</c:v>
                </c:pt>
                <c:pt idx="4188">
                  <c:v>91.67</c:v>
                </c:pt>
                <c:pt idx="4189">
                  <c:v>100</c:v>
                </c:pt>
                <c:pt idx="4190">
                  <c:v>80.989999999999995</c:v>
                </c:pt>
                <c:pt idx="4191">
                  <c:v>109.99</c:v>
                </c:pt>
                <c:pt idx="4192">
                  <c:v>780</c:v>
                </c:pt>
                <c:pt idx="4193">
                  <c:v>2324.4499999999998</c:v>
                </c:pt>
                <c:pt idx="4194">
                  <c:v>2700</c:v>
                </c:pt>
                <c:pt idx="4195">
                  <c:v>2700</c:v>
                </c:pt>
                <c:pt idx="4196">
                  <c:v>2700</c:v>
                </c:pt>
                <c:pt idx="4197">
                  <c:v>2351</c:v>
                </c:pt>
                <c:pt idx="4198">
                  <c:v>2200</c:v>
                </c:pt>
                <c:pt idx="4199">
                  <c:v>2200</c:v>
                </c:pt>
                <c:pt idx="4200">
                  <c:v>2399</c:v>
                </c:pt>
                <c:pt idx="4201">
                  <c:v>2257.5100000000002</c:v>
                </c:pt>
                <c:pt idx="4202">
                  <c:v>1493.6</c:v>
                </c:pt>
                <c:pt idx="4203">
                  <c:v>1493.59</c:v>
                </c:pt>
                <c:pt idx="4204">
                  <c:v>1512.63</c:v>
                </c:pt>
                <c:pt idx="4205">
                  <c:v>1493.62</c:v>
                </c:pt>
                <c:pt idx="4206">
                  <c:v>1599.99</c:v>
                </c:pt>
                <c:pt idx="4207">
                  <c:v>1196.8499999999999</c:v>
                </c:pt>
                <c:pt idx="4208">
                  <c:v>2450.0100000000002</c:v>
                </c:pt>
                <c:pt idx="4209">
                  <c:v>2397.9899999999998</c:v>
                </c:pt>
                <c:pt idx="4210">
                  <c:v>1749.99</c:v>
                </c:pt>
                <c:pt idx="4211">
                  <c:v>1499.99</c:v>
                </c:pt>
                <c:pt idx="4212">
                  <c:v>863.67</c:v>
                </c:pt>
                <c:pt idx="4213">
                  <c:v>1248.99</c:v>
                </c:pt>
                <c:pt idx="4214">
                  <c:v>2185.4899999999998</c:v>
                </c:pt>
                <c:pt idx="4215">
                  <c:v>2344.44</c:v>
                </c:pt>
                <c:pt idx="4216">
                  <c:v>2222.0100000000002</c:v>
                </c:pt>
                <c:pt idx="4217">
                  <c:v>2349.9499999999998</c:v>
                </c:pt>
                <c:pt idx="4218">
                  <c:v>2700</c:v>
                </c:pt>
                <c:pt idx="4219">
                  <c:v>2700</c:v>
                </c:pt>
                <c:pt idx="4220">
                  <c:v>2700</c:v>
                </c:pt>
                <c:pt idx="4221">
                  <c:v>2700</c:v>
                </c:pt>
                <c:pt idx="4222">
                  <c:v>2645</c:v>
                </c:pt>
                <c:pt idx="4223">
                  <c:v>2499.98</c:v>
                </c:pt>
                <c:pt idx="4224">
                  <c:v>2595.5500000000002</c:v>
                </c:pt>
                <c:pt idx="4225">
                  <c:v>2400.0100000000002</c:v>
                </c:pt>
                <c:pt idx="4226">
                  <c:v>2312.0100000000002</c:v>
                </c:pt>
                <c:pt idx="4227">
                  <c:v>2312</c:v>
                </c:pt>
                <c:pt idx="4228">
                  <c:v>2384</c:v>
                </c:pt>
                <c:pt idx="4229">
                  <c:v>2390.2399999999998</c:v>
                </c:pt>
                <c:pt idx="4230">
                  <c:v>2450.0100000000002</c:v>
                </c:pt>
                <c:pt idx="4231">
                  <c:v>2312.0100000000002</c:v>
                </c:pt>
                <c:pt idx="4232">
                  <c:v>2598.9899999999998</c:v>
                </c:pt>
                <c:pt idx="4233">
                  <c:v>2546</c:v>
                </c:pt>
                <c:pt idx="4234">
                  <c:v>2176.0100000000002</c:v>
                </c:pt>
                <c:pt idx="4235">
                  <c:v>2282</c:v>
                </c:pt>
                <c:pt idx="4236">
                  <c:v>1493.61</c:v>
                </c:pt>
                <c:pt idx="4237">
                  <c:v>1888.01</c:v>
                </c:pt>
                <c:pt idx="4238">
                  <c:v>2000.01</c:v>
                </c:pt>
                <c:pt idx="4239">
                  <c:v>2312</c:v>
                </c:pt>
                <c:pt idx="4240">
                  <c:v>2000</c:v>
                </c:pt>
                <c:pt idx="4241">
                  <c:v>2492.0100000000002</c:v>
                </c:pt>
                <c:pt idx="4242">
                  <c:v>2700</c:v>
                </c:pt>
                <c:pt idx="4243">
                  <c:v>2700</c:v>
                </c:pt>
                <c:pt idx="4244">
                  <c:v>2700</c:v>
                </c:pt>
                <c:pt idx="4245">
                  <c:v>2700</c:v>
                </c:pt>
                <c:pt idx="4246">
                  <c:v>2399.98</c:v>
                </c:pt>
                <c:pt idx="4247">
                  <c:v>2287.38</c:v>
                </c:pt>
                <c:pt idx="4248">
                  <c:v>2548.9899999999998</c:v>
                </c:pt>
                <c:pt idx="4249">
                  <c:v>2400</c:v>
                </c:pt>
                <c:pt idx="4250">
                  <c:v>2300</c:v>
                </c:pt>
                <c:pt idx="4251">
                  <c:v>2290</c:v>
                </c:pt>
                <c:pt idx="4252">
                  <c:v>2305.9299999999998</c:v>
                </c:pt>
                <c:pt idx="4253">
                  <c:v>2290</c:v>
                </c:pt>
                <c:pt idx="4254">
                  <c:v>1775</c:v>
                </c:pt>
                <c:pt idx="4255">
                  <c:v>2237.39</c:v>
                </c:pt>
                <c:pt idx="4256">
                  <c:v>2549</c:v>
                </c:pt>
                <c:pt idx="4257">
                  <c:v>2548.9899999999998</c:v>
                </c:pt>
                <c:pt idx="4258">
                  <c:v>2338.9899999999998</c:v>
                </c:pt>
                <c:pt idx="4259">
                  <c:v>2339</c:v>
                </c:pt>
                <c:pt idx="4260">
                  <c:v>1493.6</c:v>
                </c:pt>
                <c:pt idx="4261">
                  <c:v>1605.27</c:v>
                </c:pt>
                <c:pt idx="4262">
                  <c:v>2299.0100000000002</c:v>
                </c:pt>
                <c:pt idx="4263">
                  <c:v>2297.39</c:v>
                </c:pt>
                <c:pt idx="4264">
                  <c:v>2377.38</c:v>
                </c:pt>
                <c:pt idx="4265">
                  <c:v>2650.01</c:v>
                </c:pt>
                <c:pt idx="4266">
                  <c:v>2700</c:v>
                </c:pt>
                <c:pt idx="4267">
                  <c:v>2605.33</c:v>
                </c:pt>
                <c:pt idx="4268">
                  <c:v>2687.11</c:v>
                </c:pt>
                <c:pt idx="4269">
                  <c:v>2400.0100000000002</c:v>
                </c:pt>
                <c:pt idx="4270">
                  <c:v>2198.0100000000002</c:v>
                </c:pt>
                <c:pt idx="4271">
                  <c:v>2282</c:v>
                </c:pt>
                <c:pt idx="4272">
                  <c:v>2343.9899999999998</c:v>
                </c:pt>
                <c:pt idx="4273">
                  <c:v>2184.9899999999998</c:v>
                </c:pt>
                <c:pt idx="4274">
                  <c:v>2000</c:v>
                </c:pt>
                <c:pt idx="4275">
                  <c:v>1897.1</c:v>
                </c:pt>
                <c:pt idx="4276">
                  <c:v>2344</c:v>
                </c:pt>
                <c:pt idx="4277">
                  <c:v>2379.0100000000002</c:v>
                </c:pt>
                <c:pt idx="4278">
                  <c:v>2244.9899999999998</c:v>
                </c:pt>
                <c:pt idx="4279">
                  <c:v>1749.98</c:v>
                </c:pt>
                <c:pt idx="4280">
                  <c:v>2343.9899999999998</c:v>
                </c:pt>
                <c:pt idx="4281">
                  <c:v>1749.98</c:v>
                </c:pt>
                <c:pt idx="4282">
                  <c:v>1049.99</c:v>
                </c:pt>
                <c:pt idx="4283">
                  <c:v>1000.01</c:v>
                </c:pt>
                <c:pt idx="4284">
                  <c:v>500.01</c:v>
                </c:pt>
                <c:pt idx="4285">
                  <c:v>999.99</c:v>
                </c:pt>
                <c:pt idx="4286">
                  <c:v>1739.99</c:v>
                </c:pt>
                <c:pt idx="4287">
                  <c:v>1749.98</c:v>
                </c:pt>
                <c:pt idx="4288">
                  <c:v>1999.99</c:v>
                </c:pt>
                <c:pt idx="4289">
                  <c:v>2111.11</c:v>
                </c:pt>
                <c:pt idx="4290">
                  <c:v>2499.67</c:v>
                </c:pt>
                <c:pt idx="4291">
                  <c:v>2392.89</c:v>
                </c:pt>
                <c:pt idx="4292">
                  <c:v>2700</c:v>
                </c:pt>
                <c:pt idx="4293">
                  <c:v>2524.9899999999998</c:v>
                </c:pt>
                <c:pt idx="4294">
                  <c:v>2238.13</c:v>
                </c:pt>
                <c:pt idx="4295">
                  <c:v>1749.99</c:v>
                </c:pt>
                <c:pt idx="4296">
                  <c:v>2382.4899999999998</c:v>
                </c:pt>
                <c:pt idx="4297">
                  <c:v>2399.9899999999998</c:v>
                </c:pt>
                <c:pt idx="4298">
                  <c:v>2371.34</c:v>
                </c:pt>
                <c:pt idx="4299">
                  <c:v>2400</c:v>
                </c:pt>
                <c:pt idx="4300">
                  <c:v>2384</c:v>
                </c:pt>
                <c:pt idx="4301">
                  <c:v>2400.0100000000002</c:v>
                </c:pt>
                <c:pt idx="4302">
                  <c:v>2229.6999999999998</c:v>
                </c:pt>
                <c:pt idx="4303">
                  <c:v>2199.9899999999998</c:v>
                </c:pt>
                <c:pt idx="4304">
                  <c:v>2548.9899999999998</c:v>
                </c:pt>
                <c:pt idx="4305">
                  <c:v>2347.9899999999998</c:v>
                </c:pt>
                <c:pt idx="4306">
                  <c:v>2272</c:v>
                </c:pt>
                <c:pt idx="4307">
                  <c:v>2343</c:v>
                </c:pt>
                <c:pt idx="4308">
                  <c:v>1749.99</c:v>
                </c:pt>
                <c:pt idx="4309">
                  <c:v>1445.99</c:v>
                </c:pt>
                <c:pt idx="4310">
                  <c:v>2289.9899999999998</c:v>
                </c:pt>
                <c:pt idx="4311">
                  <c:v>2248.6999999999998</c:v>
                </c:pt>
                <c:pt idx="4312">
                  <c:v>2300</c:v>
                </c:pt>
                <c:pt idx="4313">
                  <c:v>2347.9899999999998</c:v>
                </c:pt>
                <c:pt idx="4314">
                  <c:v>2624.99</c:v>
                </c:pt>
                <c:pt idx="4315">
                  <c:v>2450</c:v>
                </c:pt>
                <c:pt idx="4316">
                  <c:v>2700</c:v>
                </c:pt>
                <c:pt idx="4317">
                  <c:v>2500.0100000000002</c:v>
                </c:pt>
                <c:pt idx="4318">
                  <c:v>2343.0100000000002</c:v>
                </c:pt>
                <c:pt idx="4319">
                  <c:v>2343</c:v>
                </c:pt>
                <c:pt idx="4320">
                  <c:v>2399.9899999999998</c:v>
                </c:pt>
                <c:pt idx="4321">
                  <c:v>2342.23</c:v>
                </c:pt>
                <c:pt idx="4322">
                  <c:v>2400</c:v>
                </c:pt>
                <c:pt idx="4323">
                  <c:v>2600</c:v>
                </c:pt>
                <c:pt idx="4324">
                  <c:v>2648.99</c:v>
                </c:pt>
                <c:pt idx="4325">
                  <c:v>2649</c:v>
                </c:pt>
                <c:pt idx="4326">
                  <c:v>2375.0100000000002</c:v>
                </c:pt>
                <c:pt idx="4327">
                  <c:v>2354.9899999999998</c:v>
                </c:pt>
                <c:pt idx="4328">
                  <c:v>2354.9899999999998</c:v>
                </c:pt>
                <c:pt idx="4329">
                  <c:v>1500</c:v>
                </c:pt>
                <c:pt idx="4330">
                  <c:v>1273.1300000000001</c:v>
                </c:pt>
                <c:pt idx="4331">
                  <c:v>1000</c:v>
                </c:pt>
                <c:pt idx="4332">
                  <c:v>755.44</c:v>
                </c:pt>
                <c:pt idx="4333">
                  <c:v>1000</c:v>
                </c:pt>
                <c:pt idx="4334">
                  <c:v>1299.99</c:v>
                </c:pt>
                <c:pt idx="4335">
                  <c:v>1000</c:v>
                </c:pt>
                <c:pt idx="4336">
                  <c:v>1493.6</c:v>
                </c:pt>
                <c:pt idx="4337">
                  <c:v>2375</c:v>
                </c:pt>
                <c:pt idx="4338">
                  <c:v>2700</c:v>
                </c:pt>
                <c:pt idx="4339">
                  <c:v>2700</c:v>
                </c:pt>
                <c:pt idx="4340">
                  <c:v>2700</c:v>
                </c:pt>
                <c:pt idx="4341">
                  <c:v>2700</c:v>
                </c:pt>
                <c:pt idx="4342">
                  <c:v>2399.9899999999998</c:v>
                </c:pt>
                <c:pt idx="4343">
                  <c:v>2355</c:v>
                </c:pt>
                <c:pt idx="4344">
                  <c:v>2650.01</c:v>
                </c:pt>
                <c:pt idx="4345">
                  <c:v>2374.0100000000002</c:v>
                </c:pt>
                <c:pt idx="4346">
                  <c:v>2198</c:v>
                </c:pt>
                <c:pt idx="4347">
                  <c:v>2010</c:v>
                </c:pt>
                <c:pt idx="4348">
                  <c:v>2039.99</c:v>
                </c:pt>
                <c:pt idx="4349">
                  <c:v>2197.9899999999998</c:v>
                </c:pt>
                <c:pt idx="4350">
                  <c:v>2329.0700000000002</c:v>
                </c:pt>
                <c:pt idx="4351">
                  <c:v>650</c:v>
                </c:pt>
                <c:pt idx="4352">
                  <c:v>50</c:v>
                </c:pt>
                <c:pt idx="4353">
                  <c:v>10</c:v>
                </c:pt>
                <c:pt idx="4354">
                  <c:v>2.77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10</c:v>
                </c:pt>
                <c:pt idx="4359">
                  <c:v>14.41</c:v>
                </c:pt>
                <c:pt idx="4360">
                  <c:v>100</c:v>
                </c:pt>
                <c:pt idx="4361">
                  <c:v>999.99</c:v>
                </c:pt>
                <c:pt idx="4362">
                  <c:v>2424.9899999999998</c:v>
                </c:pt>
                <c:pt idx="4363">
                  <c:v>2499.67</c:v>
                </c:pt>
                <c:pt idx="4364">
                  <c:v>2549</c:v>
                </c:pt>
                <c:pt idx="4365">
                  <c:v>2346.5</c:v>
                </c:pt>
                <c:pt idx="4366">
                  <c:v>1499.99</c:v>
                </c:pt>
                <c:pt idx="4367">
                  <c:v>1499.99</c:v>
                </c:pt>
                <c:pt idx="4368">
                  <c:v>2250.04</c:v>
                </c:pt>
                <c:pt idx="4369">
                  <c:v>2000.01</c:v>
                </c:pt>
                <c:pt idx="4370">
                  <c:v>1499.99</c:v>
                </c:pt>
                <c:pt idx="4371">
                  <c:v>1740</c:v>
                </c:pt>
                <c:pt idx="4372">
                  <c:v>1849.01</c:v>
                </c:pt>
                <c:pt idx="4373">
                  <c:v>1849</c:v>
                </c:pt>
                <c:pt idx="4374">
                  <c:v>1990.89</c:v>
                </c:pt>
                <c:pt idx="4375">
                  <c:v>1849</c:v>
                </c:pt>
                <c:pt idx="4376">
                  <c:v>2542.42</c:v>
                </c:pt>
                <c:pt idx="4377">
                  <c:v>2356.9899999999998</c:v>
                </c:pt>
                <c:pt idx="4378">
                  <c:v>1849.99</c:v>
                </c:pt>
                <c:pt idx="4379">
                  <c:v>1499.99</c:v>
                </c:pt>
                <c:pt idx="4380">
                  <c:v>1000</c:v>
                </c:pt>
                <c:pt idx="4381">
                  <c:v>1450</c:v>
                </c:pt>
                <c:pt idx="4382">
                  <c:v>2015</c:v>
                </c:pt>
                <c:pt idx="4383">
                  <c:v>2306.37</c:v>
                </c:pt>
                <c:pt idx="4384">
                  <c:v>2340</c:v>
                </c:pt>
                <c:pt idx="4385">
                  <c:v>2542.4299999999998</c:v>
                </c:pt>
                <c:pt idx="4386">
                  <c:v>2685</c:v>
                </c:pt>
                <c:pt idx="4387">
                  <c:v>2661.99</c:v>
                </c:pt>
                <c:pt idx="4388">
                  <c:v>2685.01</c:v>
                </c:pt>
                <c:pt idx="4389">
                  <c:v>2525</c:v>
                </c:pt>
                <c:pt idx="4390">
                  <c:v>2300</c:v>
                </c:pt>
                <c:pt idx="4391">
                  <c:v>1849</c:v>
                </c:pt>
                <c:pt idx="4392">
                  <c:v>2498.0100000000002</c:v>
                </c:pt>
                <c:pt idx="4393">
                  <c:v>2299</c:v>
                </c:pt>
                <c:pt idx="4394">
                  <c:v>1999.99</c:v>
                </c:pt>
                <c:pt idx="4395">
                  <c:v>2200</c:v>
                </c:pt>
                <c:pt idx="4396">
                  <c:v>2298.4</c:v>
                </c:pt>
                <c:pt idx="4397">
                  <c:v>2498</c:v>
                </c:pt>
                <c:pt idx="4398">
                  <c:v>2300</c:v>
                </c:pt>
                <c:pt idx="4399">
                  <c:v>2000.01</c:v>
                </c:pt>
                <c:pt idx="4400">
                  <c:v>1739.99</c:v>
                </c:pt>
                <c:pt idx="4401">
                  <c:v>1441.39</c:v>
                </c:pt>
                <c:pt idx="4402">
                  <c:v>1300</c:v>
                </c:pt>
                <c:pt idx="4403">
                  <c:v>1000</c:v>
                </c:pt>
                <c:pt idx="4404">
                  <c:v>500</c:v>
                </c:pt>
                <c:pt idx="4405">
                  <c:v>900</c:v>
                </c:pt>
                <c:pt idx="4406">
                  <c:v>1274.6199999999999</c:v>
                </c:pt>
                <c:pt idx="4407">
                  <c:v>1000</c:v>
                </c:pt>
                <c:pt idx="4408">
                  <c:v>1441.4</c:v>
                </c:pt>
                <c:pt idx="4409">
                  <c:v>2300</c:v>
                </c:pt>
                <c:pt idx="4410">
                  <c:v>2498</c:v>
                </c:pt>
                <c:pt idx="4411">
                  <c:v>2599</c:v>
                </c:pt>
                <c:pt idx="4412">
                  <c:v>2650</c:v>
                </c:pt>
                <c:pt idx="4413">
                  <c:v>2422.0100000000002</c:v>
                </c:pt>
                <c:pt idx="4414">
                  <c:v>2350.0100000000002</c:v>
                </c:pt>
                <c:pt idx="4415">
                  <c:v>2223</c:v>
                </c:pt>
                <c:pt idx="4416">
                  <c:v>2499.6799999999998</c:v>
                </c:pt>
                <c:pt idx="4417">
                  <c:v>2400</c:v>
                </c:pt>
                <c:pt idx="4418">
                  <c:v>1967.99</c:v>
                </c:pt>
                <c:pt idx="4419">
                  <c:v>2000</c:v>
                </c:pt>
                <c:pt idx="4420">
                  <c:v>2348.89</c:v>
                </c:pt>
                <c:pt idx="4421">
                  <c:v>2320.88</c:v>
                </c:pt>
                <c:pt idx="4422">
                  <c:v>2398.39</c:v>
                </c:pt>
                <c:pt idx="4423">
                  <c:v>1739.99</c:v>
                </c:pt>
                <c:pt idx="4424">
                  <c:v>2400</c:v>
                </c:pt>
                <c:pt idx="4425">
                  <c:v>2100.0100000000002</c:v>
                </c:pt>
                <c:pt idx="4426">
                  <c:v>1441.39</c:v>
                </c:pt>
                <c:pt idx="4427">
                  <c:v>1441.4</c:v>
                </c:pt>
                <c:pt idx="4428">
                  <c:v>1000</c:v>
                </c:pt>
                <c:pt idx="4429">
                  <c:v>1441.4</c:v>
                </c:pt>
                <c:pt idx="4430">
                  <c:v>1441.4</c:v>
                </c:pt>
                <c:pt idx="4431">
                  <c:v>1450</c:v>
                </c:pt>
                <c:pt idx="4432">
                  <c:v>1441.41</c:v>
                </c:pt>
                <c:pt idx="4433">
                  <c:v>2306.37</c:v>
                </c:pt>
                <c:pt idx="4434">
                  <c:v>2599.9899999999998</c:v>
                </c:pt>
                <c:pt idx="4435">
                  <c:v>2450.0100000000002</c:v>
                </c:pt>
                <c:pt idx="4436">
                  <c:v>2661.99</c:v>
                </c:pt>
                <c:pt idx="4437">
                  <c:v>2501.9899999999998</c:v>
                </c:pt>
                <c:pt idx="4438">
                  <c:v>2348.89</c:v>
                </c:pt>
                <c:pt idx="4439">
                  <c:v>2241.3200000000002</c:v>
                </c:pt>
                <c:pt idx="4440">
                  <c:v>2400.63</c:v>
                </c:pt>
                <c:pt idx="4441">
                  <c:v>2324.9899999999998</c:v>
                </c:pt>
                <c:pt idx="4442">
                  <c:v>2000</c:v>
                </c:pt>
                <c:pt idx="4443">
                  <c:v>2300.0100000000002</c:v>
                </c:pt>
                <c:pt idx="4444">
                  <c:v>2149.6</c:v>
                </c:pt>
                <c:pt idx="4445">
                  <c:v>2290</c:v>
                </c:pt>
                <c:pt idx="4446">
                  <c:v>2250</c:v>
                </c:pt>
                <c:pt idx="4447">
                  <c:v>1749.98</c:v>
                </c:pt>
                <c:pt idx="4448">
                  <c:v>2427.2199999999998</c:v>
                </c:pt>
                <c:pt idx="4449">
                  <c:v>2289.9899999999998</c:v>
                </c:pt>
                <c:pt idx="4450">
                  <c:v>2196.0100000000002</c:v>
                </c:pt>
                <c:pt idx="4451">
                  <c:v>1950</c:v>
                </c:pt>
                <c:pt idx="4452">
                  <c:v>1042.01</c:v>
                </c:pt>
                <c:pt idx="4453">
                  <c:v>1441.39</c:v>
                </c:pt>
                <c:pt idx="4454">
                  <c:v>1325.99</c:v>
                </c:pt>
                <c:pt idx="4455">
                  <c:v>1300</c:v>
                </c:pt>
                <c:pt idx="4456">
                  <c:v>2077</c:v>
                </c:pt>
                <c:pt idx="4457">
                  <c:v>2347</c:v>
                </c:pt>
                <c:pt idx="4458">
                  <c:v>2566.66</c:v>
                </c:pt>
                <c:pt idx="4459">
                  <c:v>2498.9899999999998</c:v>
                </c:pt>
                <c:pt idx="4460">
                  <c:v>2645.99</c:v>
                </c:pt>
                <c:pt idx="4461">
                  <c:v>2400</c:v>
                </c:pt>
                <c:pt idx="4462">
                  <c:v>2011.11</c:v>
                </c:pt>
                <c:pt idx="4463">
                  <c:v>1749.98</c:v>
                </c:pt>
                <c:pt idx="4464">
                  <c:v>2597.5500000000002</c:v>
                </c:pt>
                <c:pt idx="4465">
                  <c:v>2299.9899999999998</c:v>
                </c:pt>
                <c:pt idx="4466">
                  <c:v>1998.39</c:v>
                </c:pt>
                <c:pt idx="4467">
                  <c:v>1998.39</c:v>
                </c:pt>
                <c:pt idx="4468">
                  <c:v>1998.39</c:v>
                </c:pt>
                <c:pt idx="4469">
                  <c:v>2047.83</c:v>
                </c:pt>
                <c:pt idx="4470">
                  <c:v>2199.67</c:v>
                </c:pt>
                <c:pt idx="4471">
                  <c:v>1998.38</c:v>
                </c:pt>
                <c:pt idx="4472">
                  <c:v>2400</c:v>
                </c:pt>
                <c:pt idx="4473">
                  <c:v>1957.64</c:v>
                </c:pt>
                <c:pt idx="4474">
                  <c:v>1438.99</c:v>
                </c:pt>
                <c:pt idx="4475">
                  <c:v>1700.01</c:v>
                </c:pt>
                <c:pt idx="4476">
                  <c:v>1000</c:v>
                </c:pt>
                <c:pt idx="4477">
                  <c:v>500</c:v>
                </c:pt>
                <c:pt idx="4478">
                  <c:v>1438.98</c:v>
                </c:pt>
                <c:pt idx="4479">
                  <c:v>1049.99</c:v>
                </c:pt>
                <c:pt idx="4480">
                  <c:v>1749.98</c:v>
                </c:pt>
                <c:pt idx="4481">
                  <c:v>1998.39</c:v>
                </c:pt>
                <c:pt idx="4482">
                  <c:v>2398.9899999999998</c:v>
                </c:pt>
                <c:pt idx="4483">
                  <c:v>2548.9899999999998</c:v>
                </c:pt>
                <c:pt idx="4484">
                  <c:v>2599</c:v>
                </c:pt>
                <c:pt idx="4485">
                  <c:v>2400.0100000000002</c:v>
                </c:pt>
                <c:pt idx="4486">
                  <c:v>2347</c:v>
                </c:pt>
                <c:pt idx="4487">
                  <c:v>2315.39</c:v>
                </c:pt>
                <c:pt idx="4488">
                  <c:v>2311.1</c:v>
                </c:pt>
                <c:pt idx="4489">
                  <c:v>2197.88</c:v>
                </c:pt>
                <c:pt idx="4490">
                  <c:v>2000</c:v>
                </c:pt>
                <c:pt idx="4491">
                  <c:v>1900</c:v>
                </c:pt>
                <c:pt idx="4492">
                  <c:v>2099</c:v>
                </c:pt>
                <c:pt idx="4493">
                  <c:v>2149.0100000000002</c:v>
                </c:pt>
                <c:pt idx="4494">
                  <c:v>2404.96</c:v>
                </c:pt>
                <c:pt idx="4495">
                  <c:v>2149.6</c:v>
                </c:pt>
                <c:pt idx="4496">
                  <c:v>2149.0100000000002</c:v>
                </c:pt>
                <c:pt idx="4497">
                  <c:v>2098.9899999999998</c:v>
                </c:pt>
                <c:pt idx="4498">
                  <c:v>1438.99</c:v>
                </c:pt>
                <c:pt idx="4499">
                  <c:v>999.99</c:v>
                </c:pt>
                <c:pt idx="4500">
                  <c:v>500</c:v>
                </c:pt>
                <c:pt idx="4501">
                  <c:v>611.12</c:v>
                </c:pt>
                <c:pt idx="4502">
                  <c:v>1000</c:v>
                </c:pt>
                <c:pt idx="4503">
                  <c:v>500.01</c:v>
                </c:pt>
                <c:pt idx="4504">
                  <c:v>750.01</c:v>
                </c:pt>
                <c:pt idx="4505">
                  <c:v>2199.67</c:v>
                </c:pt>
                <c:pt idx="4506">
                  <c:v>2389.91</c:v>
                </c:pt>
                <c:pt idx="4507">
                  <c:v>2425</c:v>
                </c:pt>
                <c:pt idx="4508">
                  <c:v>2688.99</c:v>
                </c:pt>
                <c:pt idx="4509">
                  <c:v>2620.9899999999998</c:v>
                </c:pt>
                <c:pt idx="4510">
                  <c:v>2400</c:v>
                </c:pt>
                <c:pt idx="4511">
                  <c:v>2299</c:v>
                </c:pt>
                <c:pt idx="4512">
                  <c:v>2389.91</c:v>
                </c:pt>
                <c:pt idx="4513">
                  <c:v>2243.0100000000002</c:v>
                </c:pt>
                <c:pt idx="4514">
                  <c:v>2050</c:v>
                </c:pt>
                <c:pt idx="4515">
                  <c:v>2147.0100000000002</c:v>
                </c:pt>
                <c:pt idx="4516">
                  <c:v>2299.9899999999998</c:v>
                </c:pt>
                <c:pt idx="4517">
                  <c:v>2389.9</c:v>
                </c:pt>
                <c:pt idx="4518">
                  <c:v>2427.23</c:v>
                </c:pt>
                <c:pt idx="4519">
                  <c:v>2000</c:v>
                </c:pt>
                <c:pt idx="4520">
                  <c:v>499.99</c:v>
                </c:pt>
                <c:pt idx="4521">
                  <c:v>447.35</c:v>
                </c:pt>
                <c:pt idx="4522">
                  <c:v>250.01</c:v>
                </c:pt>
                <c:pt idx="4523">
                  <c:v>143.12</c:v>
                </c:pt>
                <c:pt idx="4524">
                  <c:v>100.01</c:v>
                </c:pt>
                <c:pt idx="4525">
                  <c:v>56.29</c:v>
                </c:pt>
                <c:pt idx="4526">
                  <c:v>51.01</c:v>
                </c:pt>
                <c:pt idx="4527">
                  <c:v>81</c:v>
                </c:pt>
                <c:pt idx="4528">
                  <c:v>129.97999999999999</c:v>
                </c:pt>
                <c:pt idx="4529">
                  <c:v>750</c:v>
                </c:pt>
                <c:pt idx="4530">
                  <c:v>1975.75</c:v>
                </c:pt>
                <c:pt idx="4531">
                  <c:v>2349</c:v>
                </c:pt>
                <c:pt idx="4532">
                  <c:v>2200.0100000000002</c:v>
                </c:pt>
                <c:pt idx="4533">
                  <c:v>1826.99</c:v>
                </c:pt>
                <c:pt idx="4534">
                  <c:v>1299.99</c:v>
                </c:pt>
                <c:pt idx="4535">
                  <c:v>933.04</c:v>
                </c:pt>
                <c:pt idx="4536">
                  <c:v>1999.99</c:v>
                </c:pt>
                <c:pt idx="4537">
                  <c:v>1500</c:v>
                </c:pt>
                <c:pt idx="4538">
                  <c:v>1199.5</c:v>
                </c:pt>
                <c:pt idx="4539">
                  <c:v>999.99</c:v>
                </c:pt>
                <c:pt idx="4540">
                  <c:v>1438.98</c:v>
                </c:pt>
                <c:pt idx="4541">
                  <c:v>1438.98</c:v>
                </c:pt>
                <c:pt idx="4542">
                  <c:v>1000.01</c:v>
                </c:pt>
                <c:pt idx="4543">
                  <c:v>600.01</c:v>
                </c:pt>
                <c:pt idx="4544">
                  <c:v>1438.99</c:v>
                </c:pt>
                <c:pt idx="4545">
                  <c:v>1438.99</c:v>
                </c:pt>
                <c:pt idx="4546">
                  <c:v>1000</c:v>
                </c:pt>
                <c:pt idx="4547">
                  <c:v>500</c:v>
                </c:pt>
                <c:pt idx="4548">
                  <c:v>130</c:v>
                </c:pt>
                <c:pt idx="4549">
                  <c:v>268.79000000000002</c:v>
                </c:pt>
                <c:pt idx="4550">
                  <c:v>1000</c:v>
                </c:pt>
                <c:pt idx="4551">
                  <c:v>1450</c:v>
                </c:pt>
                <c:pt idx="4552">
                  <c:v>2299</c:v>
                </c:pt>
                <c:pt idx="4553">
                  <c:v>2492</c:v>
                </c:pt>
                <c:pt idx="4554">
                  <c:v>2621</c:v>
                </c:pt>
                <c:pt idx="4555">
                  <c:v>2672</c:v>
                </c:pt>
                <c:pt idx="4556">
                  <c:v>2639.99</c:v>
                </c:pt>
                <c:pt idx="4557">
                  <c:v>2492.0100000000002</c:v>
                </c:pt>
                <c:pt idx="4558">
                  <c:v>2347</c:v>
                </c:pt>
                <c:pt idx="4559">
                  <c:v>2299.9899999999998</c:v>
                </c:pt>
                <c:pt idx="4560">
                  <c:v>2400</c:v>
                </c:pt>
                <c:pt idx="4561">
                  <c:v>2278.69</c:v>
                </c:pt>
                <c:pt idx="4562">
                  <c:v>1445.99</c:v>
                </c:pt>
                <c:pt idx="4563">
                  <c:v>1445.99</c:v>
                </c:pt>
                <c:pt idx="4564">
                  <c:v>1749.99</c:v>
                </c:pt>
                <c:pt idx="4565">
                  <c:v>1445.98</c:v>
                </c:pt>
                <c:pt idx="4566">
                  <c:v>1199.1300000000001</c:v>
                </c:pt>
                <c:pt idx="4567">
                  <c:v>499.96</c:v>
                </c:pt>
                <c:pt idx="4568">
                  <c:v>499.41</c:v>
                </c:pt>
                <c:pt idx="4569">
                  <c:v>300</c:v>
                </c:pt>
                <c:pt idx="4570">
                  <c:v>150</c:v>
                </c:pt>
                <c:pt idx="4571">
                  <c:v>132.78</c:v>
                </c:pt>
                <c:pt idx="4572">
                  <c:v>110.85</c:v>
                </c:pt>
                <c:pt idx="4573">
                  <c:v>111.41</c:v>
                </c:pt>
                <c:pt idx="4574">
                  <c:v>135</c:v>
                </c:pt>
                <c:pt idx="4575">
                  <c:v>152.84</c:v>
                </c:pt>
                <c:pt idx="4576">
                  <c:v>250</c:v>
                </c:pt>
                <c:pt idx="4577">
                  <c:v>999.99</c:v>
                </c:pt>
                <c:pt idx="4578">
                  <c:v>2050</c:v>
                </c:pt>
                <c:pt idx="4579">
                  <c:v>2340</c:v>
                </c:pt>
                <c:pt idx="4580">
                  <c:v>2500.0100000000002</c:v>
                </c:pt>
                <c:pt idx="4581">
                  <c:v>2389.9</c:v>
                </c:pt>
                <c:pt idx="4582">
                  <c:v>1445.99</c:v>
                </c:pt>
                <c:pt idx="4583">
                  <c:v>1445.98</c:v>
                </c:pt>
                <c:pt idx="4584">
                  <c:v>2000</c:v>
                </c:pt>
                <c:pt idx="4585">
                  <c:v>2100</c:v>
                </c:pt>
                <c:pt idx="4586">
                  <c:v>1999.99</c:v>
                </c:pt>
                <c:pt idx="4587">
                  <c:v>1650.01</c:v>
                </c:pt>
                <c:pt idx="4588">
                  <c:v>1445.99</c:v>
                </c:pt>
                <c:pt idx="4589">
                  <c:v>1445.98</c:v>
                </c:pt>
                <c:pt idx="4590">
                  <c:v>1749.98</c:v>
                </c:pt>
                <c:pt idx="4591">
                  <c:v>1198.9000000000001</c:v>
                </c:pt>
                <c:pt idx="4592">
                  <c:v>988.99</c:v>
                </c:pt>
                <c:pt idx="4593">
                  <c:v>178.6</c:v>
                </c:pt>
                <c:pt idx="4594">
                  <c:v>111.42</c:v>
                </c:pt>
                <c:pt idx="4595">
                  <c:v>75</c:v>
                </c:pt>
                <c:pt idx="4596">
                  <c:v>33</c:v>
                </c:pt>
                <c:pt idx="4597">
                  <c:v>17.23</c:v>
                </c:pt>
                <c:pt idx="4598">
                  <c:v>16.36</c:v>
                </c:pt>
                <c:pt idx="4599">
                  <c:v>39.01</c:v>
                </c:pt>
                <c:pt idx="4600">
                  <c:v>115.01</c:v>
                </c:pt>
                <c:pt idx="4601">
                  <c:v>1198.8900000000001</c:v>
                </c:pt>
                <c:pt idx="4602">
                  <c:v>2175</c:v>
                </c:pt>
                <c:pt idx="4603">
                  <c:v>2524.9899999999998</c:v>
                </c:pt>
                <c:pt idx="4604">
                  <c:v>2525</c:v>
                </c:pt>
                <c:pt idx="4605">
                  <c:v>2100</c:v>
                </c:pt>
                <c:pt idx="4606">
                  <c:v>1445.99</c:v>
                </c:pt>
                <c:pt idx="4607">
                  <c:v>1445.99</c:v>
                </c:pt>
                <c:pt idx="4608">
                  <c:v>2229</c:v>
                </c:pt>
                <c:pt idx="4609">
                  <c:v>1445.99</c:v>
                </c:pt>
                <c:pt idx="4610">
                  <c:v>1299.99</c:v>
                </c:pt>
                <c:pt idx="4611">
                  <c:v>1299.99</c:v>
                </c:pt>
                <c:pt idx="4612">
                  <c:v>1421.11</c:v>
                </c:pt>
                <c:pt idx="4613">
                  <c:v>1147</c:v>
                </c:pt>
                <c:pt idx="4614">
                  <c:v>499.99</c:v>
                </c:pt>
                <c:pt idx="4615">
                  <c:v>110</c:v>
                </c:pt>
                <c:pt idx="4616">
                  <c:v>50.01</c:v>
                </c:pt>
                <c:pt idx="4617">
                  <c:v>46.76</c:v>
                </c:pt>
                <c:pt idx="4618">
                  <c:v>24.4</c:v>
                </c:pt>
                <c:pt idx="4619">
                  <c:v>15.01</c:v>
                </c:pt>
                <c:pt idx="4620">
                  <c:v>12.25</c:v>
                </c:pt>
                <c:pt idx="4621">
                  <c:v>16.649999999999999</c:v>
                </c:pt>
                <c:pt idx="4622">
                  <c:v>25.44</c:v>
                </c:pt>
                <c:pt idx="4623">
                  <c:v>40</c:v>
                </c:pt>
                <c:pt idx="4624">
                  <c:v>98.99</c:v>
                </c:pt>
                <c:pt idx="4625">
                  <c:v>249</c:v>
                </c:pt>
                <c:pt idx="4626">
                  <c:v>1399.67</c:v>
                </c:pt>
                <c:pt idx="4627">
                  <c:v>1449.01</c:v>
                </c:pt>
                <c:pt idx="4628">
                  <c:v>2389.9</c:v>
                </c:pt>
                <c:pt idx="4629">
                  <c:v>2099.0100000000002</c:v>
                </c:pt>
                <c:pt idx="4630">
                  <c:v>1445.99</c:v>
                </c:pt>
                <c:pt idx="4631">
                  <c:v>1445.99</c:v>
                </c:pt>
                <c:pt idx="4632">
                  <c:v>266.99</c:v>
                </c:pt>
                <c:pt idx="4633">
                  <c:v>250</c:v>
                </c:pt>
                <c:pt idx="4634">
                  <c:v>150</c:v>
                </c:pt>
                <c:pt idx="4635">
                  <c:v>100</c:v>
                </c:pt>
                <c:pt idx="4636">
                  <c:v>75</c:v>
                </c:pt>
                <c:pt idx="4637">
                  <c:v>110.85</c:v>
                </c:pt>
                <c:pt idx="4638">
                  <c:v>141.41</c:v>
                </c:pt>
                <c:pt idx="4639">
                  <c:v>100.01</c:v>
                </c:pt>
                <c:pt idx="4640">
                  <c:v>14.03</c:v>
                </c:pt>
                <c:pt idx="4641">
                  <c:v>5</c:v>
                </c:pt>
                <c:pt idx="4642">
                  <c:v>4.99</c:v>
                </c:pt>
                <c:pt idx="4643">
                  <c:v>1</c:v>
                </c:pt>
                <c:pt idx="4644">
                  <c:v>0</c:v>
                </c:pt>
                <c:pt idx="4645">
                  <c:v>3.99</c:v>
                </c:pt>
                <c:pt idx="4646">
                  <c:v>4.41</c:v>
                </c:pt>
                <c:pt idx="4647">
                  <c:v>9.91</c:v>
                </c:pt>
                <c:pt idx="4648">
                  <c:v>22.06</c:v>
                </c:pt>
                <c:pt idx="4649">
                  <c:v>111.41</c:v>
                </c:pt>
                <c:pt idx="4650">
                  <c:v>250</c:v>
                </c:pt>
                <c:pt idx="4651">
                  <c:v>1748</c:v>
                </c:pt>
                <c:pt idx="4652">
                  <c:v>2197.9899999999998</c:v>
                </c:pt>
                <c:pt idx="4653">
                  <c:v>1890</c:v>
                </c:pt>
                <c:pt idx="4654">
                  <c:v>1167.99</c:v>
                </c:pt>
                <c:pt idx="4655">
                  <c:v>499.99</c:v>
                </c:pt>
                <c:pt idx="4656">
                  <c:v>1898.95</c:v>
                </c:pt>
                <c:pt idx="4657">
                  <c:v>1445.99</c:v>
                </c:pt>
                <c:pt idx="4658">
                  <c:v>1205.99</c:v>
                </c:pt>
                <c:pt idx="4659">
                  <c:v>500.01</c:v>
                </c:pt>
                <c:pt idx="4660">
                  <c:v>499.99</c:v>
                </c:pt>
                <c:pt idx="4661">
                  <c:v>1205.99</c:v>
                </c:pt>
                <c:pt idx="4662">
                  <c:v>1445.98</c:v>
                </c:pt>
                <c:pt idx="4663">
                  <c:v>980</c:v>
                </c:pt>
                <c:pt idx="4664">
                  <c:v>111.42</c:v>
                </c:pt>
                <c:pt idx="4665">
                  <c:v>75</c:v>
                </c:pt>
                <c:pt idx="4666">
                  <c:v>29.22</c:v>
                </c:pt>
                <c:pt idx="4667">
                  <c:v>10.01</c:v>
                </c:pt>
                <c:pt idx="4668">
                  <c:v>10</c:v>
                </c:pt>
                <c:pt idx="4669">
                  <c:v>10</c:v>
                </c:pt>
                <c:pt idx="4670">
                  <c:v>10</c:v>
                </c:pt>
                <c:pt idx="4671">
                  <c:v>10.01</c:v>
                </c:pt>
                <c:pt idx="4672">
                  <c:v>24.56</c:v>
                </c:pt>
                <c:pt idx="4673">
                  <c:v>249.01</c:v>
                </c:pt>
                <c:pt idx="4674">
                  <c:v>1445.98</c:v>
                </c:pt>
                <c:pt idx="4675">
                  <c:v>2586.61</c:v>
                </c:pt>
                <c:pt idx="4676">
                  <c:v>2672</c:v>
                </c:pt>
                <c:pt idx="4677">
                  <c:v>2500.0100000000002</c:v>
                </c:pt>
                <c:pt idx="4678">
                  <c:v>1798.95</c:v>
                </c:pt>
                <c:pt idx="4679">
                  <c:v>1749.98</c:v>
                </c:pt>
                <c:pt idx="4680">
                  <c:v>2125</c:v>
                </c:pt>
                <c:pt idx="4681">
                  <c:v>1632</c:v>
                </c:pt>
                <c:pt idx="4682">
                  <c:v>980</c:v>
                </c:pt>
                <c:pt idx="4683">
                  <c:v>274.99</c:v>
                </c:pt>
                <c:pt idx="4684">
                  <c:v>500.01</c:v>
                </c:pt>
                <c:pt idx="4685">
                  <c:v>1445.98</c:v>
                </c:pt>
                <c:pt idx="4686">
                  <c:v>1250</c:v>
                </c:pt>
                <c:pt idx="4687">
                  <c:v>124.99</c:v>
                </c:pt>
                <c:pt idx="4688">
                  <c:v>50.01</c:v>
                </c:pt>
                <c:pt idx="4689">
                  <c:v>15</c:v>
                </c:pt>
                <c:pt idx="4690">
                  <c:v>10.01</c:v>
                </c:pt>
                <c:pt idx="4691">
                  <c:v>10</c:v>
                </c:pt>
                <c:pt idx="4692">
                  <c:v>10</c:v>
                </c:pt>
                <c:pt idx="4693">
                  <c:v>10</c:v>
                </c:pt>
                <c:pt idx="4694">
                  <c:v>10</c:v>
                </c:pt>
                <c:pt idx="4695">
                  <c:v>10</c:v>
                </c:pt>
                <c:pt idx="4696">
                  <c:v>20</c:v>
                </c:pt>
                <c:pt idx="4697">
                  <c:v>780</c:v>
                </c:pt>
                <c:pt idx="4698">
                  <c:v>1800</c:v>
                </c:pt>
                <c:pt idx="4699">
                  <c:v>2669.99</c:v>
                </c:pt>
                <c:pt idx="4700">
                  <c:v>2700</c:v>
                </c:pt>
                <c:pt idx="4701">
                  <c:v>2671.99</c:v>
                </c:pt>
                <c:pt idx="4702">
                  <c:v>2300</c:v>
                </c:pt>
                <c:pt idx="4703">
                  <c:v>2380</c:v>
                </c:pt>
                <c:pt idx="4704">
                  <c:v>2149.61</c:v>
                </c:pt>
                <c:pt idx="4705">
                  <c:v>2097</c:v>
                </c:pt>
                <c:pt idx="4706">
                  <c:v>1445.99</c:v>
                </c:pt>
                <c:pt idx="4707">
                  <c:v>1445.98</c:v>
                </c:pt>
                <c:pt idx="4708">
                  <c:v>1445.98</c:v>
                </c:pt>
                <c:pt idx="4709">
                  <c:v>2200.0100000000002</c:v>
                </c:pt>
                <c:pt idx="4710">
                  <c:v>2399.9899999999998</c:v>
                </c:pt>
                <c:pt idx="4711">
                  <c:v>2200</c:v>
                </c:pt>
                <c:pt idx="4712">
                  <c:v>2649</c:v>
                </c:pt>
                <c:pt idx="4713">
                  <c:v>2550</c:v>
                </c:pt>
                <c:pt idx="4714">
                  <c:v>2344.4499999999998</c:v>
                </c:pt>
                <c:pt idx="4715">
                  <c:v>2344.4499999999998</c:v>
                </c:pt>
                <c:pt idx="4716">
                  <c:v>1749.67</c:v>
                </c:pt>
                <c:pt idx="4717">
                  <c:v>2200</c:v>
                </c:pt>
                <c:pt idx="4718">
                  <c:v>2424.9899999999998</c:v>
                </c:pt>
                <c:pt idx="4719">
                  <c:v>2649</c:v>
                </c:pt>
                <c:pt idx="4720">
                  <c:v>2700</c:v>
                </c:pt>
                <c:pt idx="4721">
                  <c:v>2700</c:v>
                </c:pt>
                <c:pt idx="4722">
                  <c:v>2700</c:v>
                </c:pt>
                <c:pt idx="4723">
                  <c:v>2700</c:v>
                </c:pt>
                <c:pt idx="4724">
                  <c:v>2700</c:v>
                </c:pt>
                <c:pt idx="4725">
                  <c:v>2700</c:v>
                </c:pt>
                <c:pt idx="4726">
                  <c:v>2700</c:v>
                </c:pt>
                <c:pt idx="4727">
                  <c:v>2700</c:v>
                </c:pt>
                <c:pt idx="4728">
                  <c:v>2700</c:v>
                </c:pt>
                <c:pt idx="4729">
                  <c:v>2672</c:v>
                </c:pt>
                <c:pt idx="4730">
                  <c:v>2450</c:v>
                </c:pt>
                <c:pt idx="4731">
                  <c:v>2145.08</c:v>
                </c:pt>
                <c:pt idx="4732">
                  <c:v>2145.08</c:v>
                </c:pt>
                <c:pt idx="4733">
                  <c:v>2300.0100000000002</c:v>
                </c:pt>
                <c:pt idx="4734">
                  <c:v>2292.0100000000002</c:v>
                </c:pt>
                <c:pt idx="4735">
                  <c:v>2192</c:v>
                </c:pt>
                <c:pt idx="4736">
                  <c:v>2647.99</c:v>
                </c:pt>
                <c:pt idx="4737">
                  <c:v>2496.9899999999998</c:v>
                </c:pt>
                <c:pt idx="4738">
                  <c:v>2244.88</c:v>
                </c:pt>
                <c:pt idx="4739">
                  <c:v>2000.01</c:v>
                </c:pt>
                <c:pt idx="4740">
                  <c:v>249.99</c:v>
                </c:pt>
                <c:pt idx="4741">
                  <c:v>250.01</c:v>
                </c:pt>
                <c:pt idx="4742">
                  <c:v>1049.99</c:v>
                </c:pt>
                <c:pt idx="4743">
                  <c:v>1444</c:v>
                </c:pt>
                <c:pt idx="4744">
                  <c:v>1631.99</c:v>
                </c:pt>
                <c:pt idx="4745">
                  <c:v>2669.98</c:v>
                </c:pt>
                <c:pt idx="4746">
                  <c:v>2700</c:v>
                </c:pt>
                <c:pt idx="4747">
                  <c:v>2700</c:v>
                </c:pt>
                <c:pt idx="4748">
                  <c:v>2700</c:v>
                </c:pt>
                <c:pt idx="4749">
                  <c:v>2700</c:v>
                </c:pt>
                <c:pt idx="4750">
                  <c:v>2424.9899999999998</c:v>
                </c:pt>
                <c:pt idx="4751">
                  <c:v>2049.0100000000002</c:v>
                </c:pt>
                <c:pt idx="4752">
                  <c:v>2211.1</c:v>
                </c:pt>
                <c:pt idx="4753">
                  <c:v>1500.01</c:v>
                </c:pt>
                <c:pt idx="4754">
                  <c:v>900</c:v>
                </c:pt>
                <c:pt idx="4755">
                  <c:v>1050</c:v>
                </c:pt>
                <c:pt idx="4756">
                  <c:v>1198.6099999999999</c:v>
                </c:pt>
                <c:pt idx="4757">
                  <c:v>1999.99</c:v>
                </c:pt>
                <c:pt idx="4758">
                  <c:v>1749.67</c:v>
                </c:pt>
                <c:pt idx="4759">
                  <c:v>1499.99</c:v>
                </c:pt>
                <c:pt idx="4760">
                  <c:v>2378.91</c:v>
                </c:pt>
                <c:pt idx="4761">
                  <c:v>2200</c:v>
                </c:pt>
                <c:pt idx="4762">
                  <c:v>1500</c:v>
                </c:pt>
                <c:pt idx="4763">
                  <c:v>1500</c:v>
                </c:pt>
                <c:pt idx="4764">
                  <c:v>299.52999999999997</c:v>
                </c:pt>
                <c:pt idx="4765">
                  <c:v>500</c:v>
                </c:pt>
                <c:pt idx="4766">
                  <c:v>1499.99</c:v>
                </c:pt>
                <c:pt idx="4767">
                  <c:v>1500</c:v>
                </c:pt>
                <c:pt idx="4768">
                  <c:v>1500</c:v>
                </c:pt>
                <c:pt idx="4769">
                  <c:v>1595</c:v>
                </c:pt>
                <c:pt idx="4770">
                  <c:v>2450.0100000000002</c:v>
                </c:pt>
                <c:pt idx="4771">
                  <c:v>2699.9</c:v>
                </c:pt>
                <c:pt idx="4772">
                  <c:v>2700</c:v>
                </c:pt>
                <c:pt idx="4773">
                  <c:v>2649.01</c:v>
                </c:pt>
                <c:pt idx="4774">
                  <c:v>1964.99</c:v>
                </c:pt>
                <c:pt idx="4775">
                  <c:v>1499.99</c:v>
                </c:pt>
                <c:pt idx="4776">
                  <c:v>2291.0100000000002</c:v>
                </c:pt>
                <c:pt idx="4777">
                  <c:v>1750.01</c:v>
                </c:pt>
                <c:pt idx="4778">
                  <c:v>1499.99</c:v>
                </c:pt>
                <c:pt idx="4779">
                  <c:v>999.99</c:v>
                </c:pt>
                <c:pt idx="4780">
                  <c:v>1000</c:v>
                </c:pt>
                <c:pt idx="4781">
                  <c:v>1499.99</c:v>
                </c:pt>
                <c:pt idx="4782">
                  <c:v>1499.99</c:v>
                </c:pt>
                <c:pt idx="4783">
                  <c:v>1200</c:v>
                </c:pt>
                <c:pt idx="4784">
                  <c:v>2278.9</c:v>
                </c:pt>
                <c:pt idx="4785">
                  <c:v>1799.99</c:v>
                </c:pt>
                <c:pt idx="4786">
                  <c:v>1000</c:v>
                </c:pt>
                <c:pt idx="4787">
                  <c:v>1050</c:v>
                </c:pt>
                <c:pt idx="4788">
                  <c:v>250.01</c:v>
                </c:pt>
                <c:pt idx="4789">
                  <c:v>1198.3399999999999</c:v>
                </c:pt>
                <c:pt idx="4790">
                  <c:v>1749.66</c:v>
                </c:pt>
                <c:pt idx="4791">
                  <c:v>1198.3499999999999</c:v>
                </c:pt>
                <c:pt idx="4792">
                  <c:v>2000.01</c:v>
                </c:pt>
                <c:pt idx="4793">
                  <c:v>2549</c:v>
                </c:pt>
                <c:pt idx="4794">
                  <c:v>2662</c:v>
                </c:pt>
                <c:pt idx="4795">
                  <c:v>2700</c:v>
                </c:pt>
                <c:pt idx="4796">
                  <c:v>2700</c:v>
                </c:pt>
                <c:pt idx="4797">
                  <c:v>2700</c:v>
                </c:pt>
                <c:pt idx="4798">
                  <c:v>2649</c:v>
                </c:pt>
                <c:pt idx="4799">
                  <c:v>2320.89</c:v>
                </c:pt>
                <c:pt idx="4800">
                  <c:v>2549</c:v>
                </c:pt>
                <c:pt idx="4801">
                  <c:v>2373.0100000000002</c:v>
                </c:pt>
                <c:pt idx="4802">
                  <c:v>2324.2199999999998</c:v>
                </c:pt>
                <c:pt idx="4803">
                  <c:v>2277</c:v>
                </c:pt>
                <c:pt idx="4804">
                  <c:v>2277</c:v>
                </c:pt>
                <c:pt idx="4805">
                  <c:v>2359.4899999999998</c:v>
                </c:pt>
                <c:pt idx="4806">
                  <c:v>2400</c:v>
                </c:pt>
                <c:pt idx="4807">
                  <c:v>2300</c:v>
                </c:pt>
                <c:pt idx="4808">
                  <c:v>2648</c:v>
                </c:pt>
                <c:pt idx="4809">
                  <c:v>2597.08</c:v>
                </c:pt>
                <c:pt idx="4810">
                  <c:v>2200</c:v>
                </c:pt>
                <c:pt idx="4811">
                  <c:v>2450</c:v>
                </c:pt>
                <c:pt idx="4812">
                  <c:v>1749.67</c:v>
                </c:pt>
                <c:pt idx="4813">
                  <c:v>1498.98</c:v>
                </c:pt>
                <c:pt idx="4814">
                  <c:v>2170</c:v>
                </c:pt>
                <c:pt idx="4815">
                  <c:v>2346.5</c:v>
                </c:pt>
                <c:pt idx="4816">
                  <c:v>2049</c:v>
                </c:pt>
                <c:pt idx="4817">
                  <c:v>2411.1</c:v>
                </c:pt>
                <c:pt idx="4818">
                  <c:v>2647.99</c:v>
                </c:pt>
                <c:pt idx="4819">
                  <c:v>2700</c:v>
                </c:pt>
                <c:pt idx="4820">
                  <c:v>2700</c:v>
                </c:pt>
                <c:pt idx="4821">
                  <c:v>2648</c:v>
                </c:pt>
                <c:pt idx="4822">
                  <c:v>2343.08</c:v>
                </c:pt>
                <c:pt idx="4823">
                  <c:v>2147.0700000000002</c:v>
                </c:pt>
                <c:pt idx="4824">
                  <c:v>2399.98</c:v>
                </c:pt>
                <c:pt idx="4825">
                  <c:v>2199.9899999999998</c:v>
                </c:pt>
                <c:pt idx="4826">
                  <c:v>1500.01</c:v>
                </c:pt>
                <c:pt idx="4827">
                  <c:v>1300</c:v>
                </c:pt>
                <c:pt idx="4828">
                  <c:v>1300</c:v>
                </c:pt>
                <c:pt idx="4829">
                  <c:v>1498.98</c:v>
                </c:pt>
                <c:pt idx="4830">
                  <c:v>1498.97</c:v>
                </c:pt>
                <c:pt idx="4831">
                  <c:v>900</c:v>
                </c:pt>
                <c:pt idx="4832">
                  <c:v>1500</c:v>
                </c:pt>
                <c:pt idx="4833">
                  <c:v>1498.98</c:v>
                </c:pt>
                <c:pt idx="4834">
                  <c:v>1749.66</c:v>
                </c:pt>
                <c:pt idx="4835">
                  <c:v>1196.9000000000001</c:v>
                </c:pt>
                <c:pt idx="4836">
                  <c:v>668.97</c:v>
                </c:pt>
                <c:pt idx="4837">
                  <c:v>980</c:v>
                </c:pt>
                <c:pt idx="4838">
                  <c:v>1299.99</c:v>
                </c:pt>
                <c:pt idx="4839">
                  <c:v>950</c:v>
                </c:pt>
                <c:pt idx="4840">
                  <c:v>1541.12</c:v>
                </c:pt>
                <c:pt idx="4841">
                  <c:v>2000</c:v>
                </c:pt>
                <c:pt idx="4842">
                  <c:v>2398.9899999999998</c:v>
                </c:pt>
                <c:pt idx="4843">
                  <c:v>2671.99</c:v>
                </c:pt>
                <c:pt idx="4844">
                  <c:v>2699.99</c:v>
                </c:pt>
                <c:pt idx="4845">
                  <c:v>2688.99</c:v>
                </c:pt>
                <c:pt idx="4846">
                  <c:v>2400</c:v>
                </c:pt>
                <c:pt idx="4847">
                  <c:v>2278.91</c:v>
                </c:pt>
                <c:pt idx="4848">
                  <c:v>2400</c:v>
                </c:pt>
                <c:pt idx="4849">
                  <c:v>2278.91</c:v>
                </c:pt>
                <c:pt idx="4850">
                  <c:v>2244.9899999999998</c:v>
                </c:pt>
                <c:pt idx="4851">
                  <c:v>2199.9899999999998</c:v>
                </c:pt>
                <c:pt idx="4852">
                  <c:v>2399.9899999999998</c:v>
                </c:pt>
                <c:pt idx="4853">
                  <c:v>2599.9899999999998</c:v>
                </c:pt>
                <c:pt idx="4854">
                  <c:v>2200</c:v>
                </c:pt>
                <c:pt idx="4855">
                  <c:v>1498.97</c:v>
                </c:pt>
                <c:pt idx="4856">
                  <c:v>299.52999999999997</c:v>
                </c:pt>
                <c:pt idx="4857">
                  <c:v>157</c:v>
                </c:pt>
                <c:pt idx="4858">
                  <c:v>79.989999999999995</c:v>
                </c:pt>
                <c:pt idx="4859">
                  <c:v>49.99</c:v>
                </c:pt>
                <c:pt idx="4860">
                  <c:v>11.87</c:v>
                </c:pt>
                <c:pt idx="4861">
                  <c:v>10.01</c:v>
                </c:pt>
                <c:pt idx="4862">
                  <c:v>10.01</c:v>
                </c:pt>
                <c:pt idx="4863">
                  <c:v>10.01</c:v>
                </c:pt>
                <c:pt idx="4864">
                  <c:v>100.02</c:v>
                </c:pt>
                <c:pt idx="4865">
                  <c:v>1498.98</c:v>
                </c:pt>
                <c:pt idx="4866">
                  <c:v>2305.7600000000002</c:v>
                </c:pt>
                <c:pt idx="4867">
                  <c:v>2497</c:v>
                </c:pt>
                <c:pt idx="4868">
                  <c:v>2700</c:v>
                </c:pt>
                <c:pt idx="4869">
                  <c:v>2688.85</c:v>
                </c:pt>
                <c:pt idx="4870">
                  <c:v>1500</c:v>
                </c:pt>
                <c:pt idx="4871">
                  <c:v>1267.01</c:v>
                </c:pt>
                <c:pt idx="4872">
                  <c:v>2200.0100000000002</c:v>
                </c:pt>
                <c:pt idx="4873">
                  <c:v>1498.98</c:v>
                </c:pt>
                <c:pt idx="4874">
                  <c:v>1000</c:v>
                </c:pt>
                <c:pt idx="4875">
                  <c:v>1000.01</c:v>
                </c:pt>
                <c:pt idx="4876">
                  <c:v>1498.97</c:v>
                </c:pt>
                <c:pt idx="4877">
                  <c:v>1647</c:v>
                </c:pt>
                <c:pt idx="4878">
                  <c:v>1447</c:v>
                </c:pt>
                <c:pt idx="4879">
                  <c:v>1300</c:v>
                </c:pt>
                <c:pt idx="4880">
                  <c:v>2411.1</c:v>
                </c:pt>
                <c:pt idx="4881">
                  <c:v>2311.11</c:v>
                </c:pt>
                <c:pt idx="4882">
                  <c:v>2000</c:v>
                </c:pt>
                <c:pt idx="4883">
                  <c:v>2278.91</c:v>
                </c:pt>
                <c:pt idx="4884">
                  <c:v>1498.98</c:v>
                </c:pt>
                <c:pt idx="4885">
                  <c:v>2200</c:v>
                </c:pt>
                <c:pt idx="4886">
                  <c:v>2399.9899999999998</c:v>
                </c:pt>
                <c:pt idx="4887">
                  <c:v>2399.1999999999998</c:v>
                </c:pt>
                <c:pt idx="4888">
                  <c:v>2366.2199999999998</c:v>
                </c:pt>
                <c:pt idx="4889">
                  <c:v>2700</c:v>
                </c:pt>
                <c:pt idx="4890">
                  <c:v>2700</c:v>
                </c:pt>
                <c:pt idx="4891">
                  <c:v>2700</c:v>
                </c:pt>
                <c:pt idx="4892">
                  <c:v>2700</c:v>
                </c:pt>
                <c:pt idx="4893">
                  <c:v>2700</c:v>
                </c:pt>
                <c:pt idx="4894">
                  <c:v>2700</c:v>
                </c:pt>
                <c:pt idx="4895">
                  <c:v>2697.95</c:v>
                </c:pt>
                <c:pt idx="4896">
                  <c:v>2700</c:v>
                </c:pt>
                <c:pt idx="4897">
                  <c:v>2625.25</c:v>
                </c:pt>
                <c:pt idx="4898">
                  <c:v>2549</c:v>
                </c:pt>
                <c:pt idx="4899">
                  <c:v>2187</c:v>
                </c:pt>
                <c:pt idx="4900">
                  <c:v>2199.9899999999998</c:v>
                </c:pt>
                <c:pt idx="4901">
                  <c:v>2399.9899999999998</c:v>
                </c:pt>
                <c:pt idx="4902">
                  <c:v>2549</c:v>
                </c:pt>
                <c:pt idx="4903">
                  <c:v>2278.9</c:v>
                </c:pt>
                <c:pt idx="4904">
                  <c:v>2366.9</c:v>
                </c:pt>
                <c:pt idx="4905">
                  <c:v>2599.98</c:v>
                </c:pt>
                <c:pt idx="4906">
                  <c:v>2278.9</c:v>
                </c:pt>
                <c:pt idx="4907">
                  <c:v>2244.9899999999998</c:v>
                </c:pt>
                <c:pt idx="4908">
                  <c:v>1498.97</c:v>
                </c:pt>
                <c:pt idx="4909">
                  <c:v>1498.98</c:v>
                </c:pt>
                <c:pt idx="4910">
                  <c:v>1499.99</c:v>
                </c:pt>
                <c:pt idx="4911">
                  <c:v>2000.01</c:v>
                </c:pt>
                <c:pt idx="4912">
                  <c:v>2278.9</c:v>
                </c:pt>
                <c:pt idx="4913">
                  <c:v>2482</c:v>
                </c:pt>
                <c:pt idx="4914">
                  <c:v>2700</c:v>
                </c:pt>
                <c:pt idx="4915">
                  <c:v>2700</c:v>
                </c:pt>
                <c:pt idx="4916">
                  <c:v>2700</c:v>
                </c:pt>
                <c:pt idx="4917">
                  <c:v>2700</c:v>
                </c:pt>
                <c:pt idx="4918">
                  <c:v>2366.89</c:v>
                </c:pt>
                <c:pt idx="4919">
                  <c:v>1922.01</c:v>
                </c:pt>
                <c:pt idx="4920">
                  <c:v>2700</c:v>
                </c:pt>
                <c:pt idx="4921">
                  <c:v>2245</c:v>
                </c:pt>
                <c:pt idx="4922">
                  <c:v>1749.66</c:v>
                </c:pt>
                <c:pt idx="4923">
                  <c:v>1498.98</c:v>
                </c:pt>
                <c:pt idx="4924">
                  <c:v>1988.39</c:v>
                </c:pt>
                <c:pt idx="4925">
                  <c:v>1749.67</c:v>
                </c:pt>
                <c:pt idx="4926">
                  <c:v>1300</c:v>
                </c:pt>
                <c:pt idx="4927">
                  <c:v>1498.97</c:v>
                </c:pt>
                <c:pt idx="4928">
                  <c:v>2589</c:v>
                </c:pt>
                <c:pt idx="4929">
                  <c:v>2599.98</c:v>
                </c:pt>
                <c:pt idx="4930">
                  <c:v>2278.9</c:v>
                </c:pt>
                <c:pt idx="4931">
                  <c:v>2000</c:v>
                </c:pt>
                <c:pt idx="4932">
                  <c:v>1194.8599999999999</c:v>
                </c:pt>
                <c:pt idx="4933">
                  <c:v>1498.97</c:v>
                </c:pt>
                <c:pt idx="4934">
                  <c:v>2277.38</c:v>
                </c:pt>
                <c:pt idx="4935">
                  <c:v>2400</c:v>
                </c:pt>
                <c:pt idx="4936">
                  <c:v>2700</c:v>
                </c:pt>
                <c:pt idx="4937">
                  <c:v>2700</c:v>
                </c:pt>
                <c:pt idx="4938">
                  <c:v>2700</c:v>
                </c:pt>
                <c:pt idx="4939">
                  <c:v>2700</c:v>
                </c:pt>
                <c:pt idx="4940">
                  <c:v>2700</c:v>
                </c:pt>
                <c:pt idx="4941">
                  <c:v>2700</c:v>
                </c:pt>
                <c:pt idx="4942">
                  <c:v>2700</c:v>
                </c:pt>
                <c:pt idx="4943">
                  <c:v>2700</c:v>
                </c:pt>
                <c:pt idx="4944">
                  <c:v>2700</c:v>
                </c:pt>
                <c:pt idx="4945">
                  <c:v>2700</c:v>
                </c:pt>
                <c:pt idx="4946">
                  <c:v>2549</c:v>
                </c:pt>
                <c:pt idx="4947">
                  <c:v>2278.9</c:v>
                </c:pt>
                <c:pt idx="4948">
                  <c:v>2243</c:v>
                </c:pt>
                <c:pt idx="4949">
                  <c:v>2245</c:v>
                </c:pt>
                <c:pt idx="4950">
                  <c:v>1897.1</c:v>
                </c:pt>
                <c:pt idx="4951">
                  <c:v>2188.0100000000002</c:v>
                </c:pt>
                <c:pt idx="4952">
                  <c:v>2700</c:v>
                </c:pt>
                <c:pt idx="4953">
                  <c:v>2700</c:v>
                </c:pt>
                <c:pt idx="4954">
                  <c:v>2649.01</c:v>
                </c:pt>
                <c:pt idx="4955">
                  <c:v>2549.0100000000002</c:v>
                </c:pt>
                <c:pt idx="4956">
                  <c:v>1631.98</c:v>
                </c:pt>
                <c:pt idx="4957">
                  <c:v>1897.1</c:v>
                </c:pt>
                <c:pt idx="4958">
                  <c:v>2390.0100000000002</c:v>
                </c:pt>
                <c:pt idx="4959">
                  <c:v>2435.1799999999998</c:v>
                </c:pt>
                <c:pt idx="4960">
                  <c:v>2699.42</c:v>
                </c:pt>
                <c:pt idx="4961">
                  <c:v>2700</c:v>
                </c:pt>
                <c:pt idx="4962">
                  <c:v>2700</c:v>
                </c:pt>
                <c:pt idx="4963">
                  <c:v>2700</c:v>
                </c:pt>
                <c:pt idx="4964">
                  <c:v>2700</c:v>
                </c:pt>
                <c:pt idx="4965">
                  <c:v>2700</c:v>
                </c:pt>
                <c:pt idx="4966">
                  <c:v>2700</c:v>
                </c:pt>
                <c:pt idx="4967">
                  <c:v>2700</c:v>
                </c:pt>
                <c:pt idx="4968">
                  <c:v>2451.6</c:v>
                </c:pt>
                <c:pt idx="4969">
                  <c:v>1999.99</c:v>
                </c:pt>
                <c:pt idx="4970">
                  <c:v>2396.0100000000002</c:v>
                </c:pt>
                <c:pt idx="4971">
                  <c:v>2244.9899999999998</c:v>
                </c:pt>
                <c:pt idx="4972">
                  <c:v>2420.83</c:v>
                </c:pt>
                <c:pt idx="4973">
                  <c:v>2444.5</c:v>
                </c:pt>
                <c:pt idx="4974">
                  <c:v>2177.34</c:v>
                </c:pt>
                <c:pt idx="4975">
                  <c:v>2400.0100000000002</c:v>
                </c:pt>
                <c:pt idx="4976">
                  <c:v>2700</c:v>
                </c:pt>
                <c:pt idx="4977">
                  <c:v>2700</c:v>
                </c:pt>
                <c:pt idx="4978">
                  <c:v>2700</c:v>
                </c:pt>
                <c:pt idx="4979">
                  <c:v>2700</c:v>
                </c:pt>
                <c:pt idx="4980">
                  <c:v>2186.9899999999998</c:v>
                </c:pt>
                <c:pt idx="4981">
                  <c:v>1989.01</c:v>
                </c:pt>
                <c:pt idx="4982">
                  <c:v>2390.0100000000002</c:v>
                </c:pt>
                <c:pt idx="4983">
                  <c:v>2700</c:v>
                </c:pt>
                <c:pt idx="4984">
                  <c:v>2700</c:v>
                </c:pt>
                <c:pt idx="4985">
                  <c:v>2700</c:v>
                </c:pt>
                <c:pt idx="4986">
                  <c:v>2700</c:v>
                </c:pt>
                <c:pt idx="4987">
                  <c:v>2700</c:v>
                </c:pt>
                <c:pt idx="4988">
                  <c:v>2700</c:v>
                </c:pt>
                <c:pt idx="4989">
                  <c:v>2700</c:v>
                </c:pt>
                <c:pt idx="4990">
                  <c:v>2700</c:v>
                </c:pt>
                <c:pt idx="4991">
                  <c:v>2700</c:v>
                </c:pt>
                <c:pt idx="4992">
                  <c:v>2700</c:v>
                </c:pt>
                <c:pt idx="4993">
                  <c:v>2700</c:v>
                </c:pt>
                <c:pt idx="4994">
                  <c:v>2424.9899999999998</c:v>
                </c:pt>
                <c:pt idx="4995">
                  <c:v>1989</c:v>
                </c:pt>
                <c:pt idx="4996">
                  <c:v>2278.9</c:v>
                </c:pt>
                <c:pt idx="4997">
                  <c:v>2278.9</c:v>
                </c:pt>
                <c:pt idx="4998">
                  <c:v>1631.98</c:v>
                </c:pt>
                <c:pt idx="4999">
                  <c:v>1631.98</c:v>
                </c:pt>
                <c:pt idx="5000">
                  <c:v>2649</c:v>
                </c:pt>
                <c:pt idx="5001">
                  <c:v>2278.9</c:v>
                </c:pt>
                <c:pt idx="5002">
                  <c:v>1299.99</c:v>
                </c:pt>
                <c:pt idx="5003">
                  <c:v>1344.85</c:v>
                </c:pt>
                <c:pt idx="5004">
                  <c:v>780</c:v>
                </c:pt>
                <c:pt idx="5005">
                  <c:v>1344.85</c:v>
                </c:pt>
                <c:pt idx="5006">
                  <c:v>1631.97</c:v>
                </c:pt>
                <c:pt idx="5007">
                  <c:v>1631.97</c:v>
                </c:pt>
                <c:pt idx="5008">
                  <c:v>1631.97</c:v>
                </c:pt>
                <c:pt idx="5009">
                  <c:v>1857</c:v>
                </c:pt>
                <c:pt idx="5010">
                  <c:v>2600</c:v>
                </c:pt>
                <c:pt idx="5011">
                  <c:v>2700</c:v>
                </c:pt>
                <c:pt idx="5012">
                  <c:v>2700</c:v>
                </c:pt>
                <c:pt idx="5013">
                  <c:v>2700</c:v>
                </c:pt>
                <c:pt idx="5014">
                  <c:v>2600.0100000000002</c:v>
                </c:pt>
                <c:pt idx="5015">
                  <c:v>2325</c:v>
                </c:pt>
                <c:pt idx="5016">
                  <c:v>2700</c:v>
                </c:pt>
                <c:pt idx="5017">
                  <c:v>2700</c:v>
                </c:pt>
                <c:pt idx="5018">
                  <c:v>2407.98</c:v>
                </c:pt>
                <c:pt idx="5019">
                  <c:v>2125</c:v>
                </c:pt>
                <c:pt idx="5020">
                  <c:v>2278.9</c:v>
                </c:pt>
                <c:pt idx="5021">
                  <c:v>2136.0500000000002</c:v>
                </c:pt>
                <c:pt idx="5022">
                  <c:v>2299.9899999999998</c:v>
                </c:pt>
                <c:pt idx="5023">
                  <c:v>750</c:v>
                </c:pt>
                <c:pt idx="5024">
                  <c:v>410</c:v>
                </c:pt>
                <c:pt idx="5025">
                  <c:v>132</c:v>
                </c:pt>
                <c:pt idx="5026">
                  <c:v>111.42</c:v>
                </c:pt>
                <c:pt idx="5027">
                  <c:v>110.86</c:v>
                </c:pt>
                <c:pt idx="5028">
                  <c:v>115</c:v>
                </c:pt>
                <c:pt idx="5029">
                  <c:v>120.01</c:v>
                </c:pt>
                <c:pt idx="5030">
                  <c:v>131.99</c:v>
                </c:pt>
                <c:pt idx="5031">
                  <c:v>111.42</c:v>
                </c:pt>
                <c:pt idx="5032">
                  <c:v>987</c:v>
                </c:pt>
                <c:pt idx="5033">
                  <c:v>2298</c:v>
                </c:pt>
                <c:pt idx="5034">
                  <c:v>2399.98</c:v>
                </c:pt>
                <c:pt idx="5035">
                  <c:v>2700</c:v>
                </c:pt>
                <c:pt idx="5036">
                  <c:v>2700</c:v>
                </c:pt>
                <c:pt idx="5037">
                  <c:v>2700</c:v>
                </c:pt>
                <c:pt idx="5038">
                  <c:v>2700</c:v>
                </c:pt>
                <c:pt idx="5039">
                  <c:v>2664.31</c:v>
                </c:pt>
                <c:pt idx="5040">
                  <c:v>2700</c:v>
                </c:pt>
                <c:pt idx="5041">
                  <c:v>2700</c:v>
                </c:pt>
                <c:pt idx="5042">
                  <c:v>1800</c:v>
                </c:pt>
                <c:pt idx="5043">
                  <c:v>1222.8499999999999</c:v>
                </c:pt>
                <c:pt idx="5044">
                  <c:v>1299.99</c:v>
                </c:pt>
                <c:pt idx="5045">
                  <c:v>1631.98</c:v>
                </c:pt>
                <c:pt idx="5046">
                  <c:v>913.63</c:v>
                </c:pt>
                <c:pt idx="5047">
                  <c:v>1349.99</c:v>
                </c:pt>
                <c:pt idx="5048">
                  <c:v>2700</c:v>
                </c:pt>
                <c:pt idx="5049">
                  <c:v>2700</c:v>
                </c:pt>
                <c:pt idx="5050">
                  <c:v>2330.79</c:v>
                </c:pt>
                <c:pt idx="5051">
                  <c:v>2278.91</c:v>
                </c:pt>
                <c:pt idx="5052">
                  <c:v>1349.98</c:v>
                </c:pt>
                <c:pt idx="5053">
                  <c:v>1631.98</c:v>
                </c:pt>
                <c:pt idx="5054">
                  <c:v>2590</c:v>
                </c:pt>
                <c:pt idx="5055">
                  <c:v>2700</c:v>
                </c:pt>
                <c:pt idx="5056">
                  <c:v>2589</c:v>
                </c:pt>
                <c:pt idx="5057">
                  <c:v>2690</c:v>
                </c:pt>
                <c:pt idx="5058">
                  <c:v>2581.38</c:v>
                </c:pt>
                <c:pt idx="5059">
                  <c:v>2700</c:v>
                </c:pt>
                <c:pt idx="5060">
                  <c:v>2700</c:v>
                </c:pt>
                <c:pt idx="5061">
                  <c:v>2700</c:v>
                </c:pt>
                <c:pt idx="5062">
                  <c:v>2264.33</c:v>
                </c:pt>
                <c:pt idx="5063">
                  <c:v>1631.98</c:v>
                </c:pt>
                <c:pt idx="5064">
                  <c:v>2399.9899999999998</c:v>
                </c:pt>
                <c:pt idx="5065">
                  <c:v>2363.14</c:v>
                </c:pt>
                <c:pt idx="5066">
                  <c:v>1631.98</c:v>
                </c:pt>
                <c:pt idx="5067">
                  <c:v>1631.98</c:v>
                </c:pt>
                <c:pt idx="5068">
                  <c:v>1631.98</c:v>
                </c:pt>
                <c:pt idx="5069">
                  <c:v>1685</c:v>
                </c:pt>
                <c:pt idx="5070">
                  <c:v>999.99</c:v>
                </c:pt>
                <c:pt idx="5071">
                  <c:v>1631.97</c:v>
                </c:pt>
                <c:pt idx="5072">
                  <c:v>2284</c:v>
                </c:pt>
                <c:pt idx="5073">
                  <c:v>2390</c:v>
                </c:pt>
                <c:pt idx="5074">
                  <c:v>1631.97</c:v>
                </c:pt>
                <c:pt idx="5075">
                  <c:v>1631.98</c:v>
                </c:pt>
                <c:pt idx="5076">
                  <c:v>900</c:v>
                </c:pt>
                <c:pt idx="5077">
                  <c:v>1531.33</c:v>
                </c:pt>
                <c:pt idx="5078">
                  <c:v>1631.98</c:v>
                </c:pt>
                <c:pt idx="5079">
                  <c:v>1685</c:v>
                </c:pt>
                <c:pt idx="5080">
                  <c:v>2050</c:v>
                </c:pt>
                <c:pt idx="5081">
                  <c:v>2579.85</c:v>
                </c:pt>
                <c:pt idx="5082">
                  <c:v>2699.99</c:v>
                </c:pt>
                <c:pt idx="5083">
                  <c:v>2700</c:v>
                </c:pt>
                <c:pt idx="5084">
                  <c:v>2700</c:v>
                </c:pt>
                <c:pt idx="5085">
                  <c:v>2700</c:v>
                </c:pt>
                <c:pt idx="5086">
                  <c:v>2250.0100000000002</c:v>
                </c:pt>
                <c:pt idx="5087">
                  <c:v>1631.98</c:v>
                </c:pt>
                <c:pt idx="5088">
                  <c:v>2411.1</c:v>
                </c:pt>
                <c:pt idx="5089">
                  <c:v>1749.38</c:v>
                </c:pt>
                <c:pt idx="5090">
                  <c:v>1499.98</c:v>
                </c:pt>
                <c:pt idx="5091">
                  <c:v>1300</c:v>
                </c:pt>
                <c:pt idx="5092">
                  <c:v>1000.01</c:v>
                </c:pt>
                <c:pt idx="5093">
                  <c:v>1234.19</c:v>
                </c:pt>
                <c:pt idx="5094">
                  <c:v>1050</c:v>
                </c:pt>
                <c:pt idx="5095">
                  <c:v>502.91</c:v>
                </c:pt>
                <c:pt idx="5096">
                  <c:v>2049.0100000000002</c:v>
                </c:pt>
                <c:pt idx="5097">
                  <c:v>1570</c:v>
                </c:pt>
                <c:pt idx="5098">
                  <c:v>1499.99</c:v>
                </c:pt>
                <c:pt idx="5099">
                  <c:v>1499.98</c:v>
                </c:pt>
                <c:pt idx="5100">
                  <c:v>499.99</c:v>
                </c:pt>
                <c:pt idx="5101">
                  <c:v>1300</c:v>
                </c:pt>
                <c:pt idx="5102">
                  <c:v>1999.99</c:v>
                </c:pt>
                <c:pt idx="5103">
                  <c:v>1631.98</c:v>
                </c:pt>
                <c:pt idx="5104">
                  <c:v>2278.9</c:v>
                </c:pt>
                <c:pt idx="5105">
                  <c:v>2620</c:v>
                </c:pt>
                <c:pt idx="5106">
                  <c:v>2598</c:v>
                </c:pt>
                <c:pt idx="5107">
                  <c:v>2700</c:v>
                </c:pt>
                <c:pt idx="5108">
                  <c:v>2700</c:v>
                </c:pt>
                <c:pt idx="5109">
                  <c:v>2700</c:v>
                </c:pt>
                <c:pt idx="5110">
                  <c:v>2550</c:v>
                </c:pt>
                <c:pt idx="5111">
                  <c:v>2278.91</c:v>
                </c:pt>
                <c:pt idx="5112">
                  <c:v>2649.01</c:v>
                </c:pt>
                <c:pt idx="5113">
                  <c:v>2574</c:v>
                </c:pt>
                <c:pt idx="5114">
                  <c:v>2333.33</c:v>
                </c:pt>
                <c:pt idx="5115">
                  <c:v>2277.6799999999998</c:v>
                </c:pt>
                <c:pt idx="5116">
                  <c:v>2232.38</c:v>
                </c:pt>
                <c:pt idx="5117">
                  <c:v>2174</c:v>
                </c:pt>
                <c:pt idx="5118">
                  <c:v>1608.49</c:v>
                </c:pt>
                <c:pt idx="5119">
                  <c:v>2400</c:v>
                </c:pt>
                <c:pt idx="5120">
                  <c:v>2680.01</c:v>
                </c:pt>
                <c:pt idx="5121">
                  <c:v>2672</c:v>
                </c:pt>
                <c:pt idx="5122">
                  <c:v>2433.33</c:v>
                </c:pt>
                <c:pt idx="5123">
                  <c:v>2501.9899999999998</c:v>
                </c:pt>
                <c:pt idx="5124">
                  <c:v>2098.39</c:v>
                </c:pt>
                <c:pt idx="5125">
                  <c:v>2282</c:v>
                </c:pt>
                <c:pt idx="5126">
                  <c:v>2497.1799999999998</c:v>
                </c:pt>
                <c:pt idx="5127">
                  <c:v>2392.7199999999998</c:v>
                </c:pt>
                <c:pt idx="5128">
                  <c:v>2674.47</c:v>
                </c:pt>
                <c:pt idx="5129">
                  <c:v>2700</c:v>
                </c:pt>
                <c:pt idx="5130">
                  <c:v>2700</c:v>
                </c:pt>
                <c:pt idx="5131">
                  <c:v>2700</c:v>
                </c:pt>
                <c:pt idx="5132">
                  <c:v>2700</c:v>
                </c:pt>
                <c:pt idx="5133">
                  <c:v>2700</c:v>
                </c:pt>
                <c:pt idx="5134">
                  <c:v>2700</c:v>
                </c:pt>
                <c:pt idx="5135">
                  <c:v>2650.01</c:v>
                </c:pt>
                <c:pt idx="5136">
                  <c:v>2639.99</c:v>
                </c:pt>
                <c:pt idx="5137">
                  <c:v>2590</c:v>
                </c:pt>
                <c:pt idx="5138">
                  <c:v>2250.0100000000002</c:v>
                </c:pt>
                <c:pt idx="5139">
                  <c:v>2265.38</c:v>
                </c:pt>
                <c:pt idx="5140">
                  <c:v>2112.5300000000002</c:v>
                </c:pt>
                <c:pt idx="5141">
                  <c:v>2097.39</c:v>
                </c:pt>
                <c:pt idx="5142">
                  <c:v>1788.82</c:v>
                </c:pt>
                <c:pt idx="5143">
                  <c:v>2097.38</c:v>
                </c:pt>
                <c:pt idx="5144">
                  <c:v>2689</c:v>
                </c:pt>
                <c:pt idx="5145">
                  <c:v>2690.01</c:v>
                </c:pt>
                <c:pt idx="5146">
                  <c:v>2648.99</c:v>
                </c:pt>
                <c:pt idx="5147">
                  <c:v>2559.87</c:v>
                </c:pt>
                <c:pt idx="5148">
                  <c:v>1766.72</c:v>
                </c:pt>
                <c:pt idx="5149">
                  <c:v>1560.48</c:v>
                </c:pt>
                <c:pt idx="5150">
                  <c:v>2248.48</c:v>
                </c:pt>
                <c:pt idx="5151">
                  <c:v>2248.4699999999998</c:v>
                </c:pt>
                <c:pt idx="5152">
                  <c:v>2311.1</c:v>
                </c:pt>
                <c:pt idx="5153">
                  <c:v>2639.99</c:v>
                </c:pt>
                <c:pt idx="5154">
                  <c:v>2690.01</c:v>
                </c:pt>
                <c:pt idx="5155">
                  <c:v>2700</c:v>
                </c:pt>
                <c:pt idx="5156">
                  <c:v>2700</c:v>
                </c:pt>
                <c:pt idx="5157">
                  <c:v>2700</c:v>
                </c:pt>
                <c:pt idx="5158">
                  <c:v>2690.01</c:v>
                </c:pt>
                <c:pt idx="5159">
                  <c:v>2596.4499999999998</c:v>
                </c:pt>
                <c:pt idx="5160">
                  <c:v>2649</c:v>
                </c:pt>
                <c:pt idx="5161">
                  <c:v>2483.6</c:v>
                </c:pt>
                <c:pt idx="5162">
                  <c:v>2400</c:v>
                </c:pt>
                <c:pt idx="5163">
                  <c:v>2311.6</c:v>
                </c:pt>
                <c:pt idx="5164">
                  <c:v>2333.34</c:v>
                </c:pt>
                <c:pt idx="5165">
                  <c:v>2319.9899999999998</c:v>
                </c:pt>
                <c:pt idx="5166">
                  <c:v>1848.14</c:v>
                </c:pt>
                <c:pt idx="5167">
                  <c:v>1289.9000000000001</c:v>
                </c:pt>
                <c:pt idx="5168">
                  <c:v>1999</c:v>
                </c:pt>
                <c:pt idx="5169">
                  <c:v>2281.9899999999998</c:v>
                </c:pt>
                <c:pt idx="5170">
                  <c:v>2000.01</c:v>
                </c:pt>
                <c:pt idx="5171">
                  <c:v>1966.99</c:v>
                </c:pt>
                <c:pt idx="5172">
                  <c:v>1397.66</c:v>
                </c:pt>
                <c:pt idx="5173">
                  <c:v>1499.99</c:v>
                </c:pt>
                <c:pt idx="5174">
                  <c:v>2199.9899999999998</c:v>
                </c:pt>
                <c:pt idx="5175">
                  <c:v>2333.33</c:v>
                </c:pt>
                <c:pt idx="5176">
                  <c:v>2300.0100000000002</c:v>
                </c:pt>
                <c:pt idx="5177">
                  <c:v>2411.1</c:v>
                </c:pt>
                <c:pt idx="5178">
                  <c:v>2695.01</c:v>
                </c:pt>
                <c:pt idx="5179">
                  <c:v>2700</c:v>
                </c:pt>
                <c:pt idx="5180">
                  <c:v>2700</c:v>
                </c:pt>
                <c:pt idx="5181">
                  <c:v>2695</c:v>
                </c:pt>
                <c:pt idx="5182">
                  <c:v>2248.4699999999998</c:v>
                </c:pt>
                <c:pt idx="5183">
                  <c:v>1499.98</c:v>
                </c:pt>
                <c:pt idx="5184">
                  <c:v>2649.01</c:v>
                </c:pt>
                <c:pt idx="5185">
                  <c:v>2448.7800000000002</c:v>
                </c:pt>
                <c:pt idx="5186">
                  <c:v>1828.99</c:v>
                </c:pt>
                <c:pt idx="5187">
                  <c:v>1243.45</c:v>
                </c:pt>
                <c:pt idx="5188">
                  <c:v>1000.01</c:v>
                </c:pt>
                <c:pt idx="5189">
                  <c:v>1499.98</c:v>
                </c:pt>
                <c:pt idx="5190">
                  <c:v>500</c:v>
                </c:pt>
                <c:pt idx="5191">
                  <c:v>249</c:v>
                </c:pt>
                <c:pt idx="5192">
                  <c:v>189.99</c:v>
                </c:pt>
                <c:pt idx="5193">
                  <c:v>124.99</c:v>
                </c:pt>
                <c:pt idx="5194">
                  <c:v>115</c:v>
                </c:pt>
                <c:pt idx="5195">
                  <c:v>110.85</c:v>
                </c:pt>
                <c:pt idx="5196">
                  <c:v>99</c:v>
                </c:pt>
                <c:pt idx="5197">
                  <c:v>99</c:v>
                </c:pt>
                <c:pt idx="5198">
                  <c:v>109.99</c:v>
                </c:pt>
                <c:pt idx="5199">
                  <c:v>110.85</c:v>
                </c:pt>
                <c:pt idx="5200">
                  <c:v>199.01</c:v>
                </c:pt>
                <c:pt idx="5201">
                  <c:v>979.99</c:v>
                </c:pt>
                <c:pt idx="5202">
                  <c:v>1700</c:v>
                </c:pt>
                <c:pt idx="5203">
                  <c:v>2695</c:v>
                </c:pt>
                <c:pt idx="5204">
                  <c:v>2695.01</c:v>
                </c:pt>
                <c:pt idx="5205">
                  <c:v>2695.01</c:v>
                </c:pt>
                <c:pt idx="5206">
                  <c:v>2189</c:v>
                </c:pt>
                <c:pt idx="5207">
                  <c:v>1499.99</c:v>
                </c:pt>
                <c:pt idx="5208">
                  <c:v>2100.0100000000002</c:v>
                </c:pt>
                <c:pt idx="5209">
                  <c:v>1805.31</c:v>
                </c:pt>
                <c:pt idx="5210">
                  <c:v>1499.98</c:v>
                </c:pt>
                <c:pt idx="5211">
                  <c:v>1300</c:v>
                </c:pt>
                <c:pt idx="5212">
                  <c:v>1300</c:v>
                </c:pt>
                <c:pt idx="5213">
                  <c:v>1499.98</c:v>
                </c:pt>
                <c:pt idx="5214">
                  <c:v>900</c:v>
                </c:pt>
                <c:pt idx="5215">
                  <c:v>1000.01</c:v>
                </c:pt>
                <c:pt idx="5216">
                  <c:v>2648</c:v>
                </c:pt>
                <c:pt idx="5217">
                  <c:v>2640</c:v>
                </c:pt>
                <c:pt idx="5218">
                  <c:v>2424.9899999999998</c:v>
                </c:pt>
                <c:pt idx="5219">
                  <c:v>2333.34</c:v>
                </c:pt>
                <c:pt idx="5220">
                  <c:v>1499.99</c:v>
                </c:pt>
                <c:pt idx="5221">
                  <c:v>1889.99</c:v>
                </c:pt>
                <c:pt idx="5222">
                  <c:v>1941.1</c:v>
                </c:pt>
                <c:pt idx="5223">
                  <c:v>1547.09</c:v>
                </c:pt>
                <c:pt idx="5224">
                  <c:v>2211.1</c:v>
                </c:pt>
                <c:pt idx="5225">
                  <c:v>2574.4499999999998</c:v>
                </c:pt>
                <c:pt idx="5226">
                  <c:v>2695.01</c:v>
                </c:pt>
                <c:pt idx="5227">
                  <c:v>2700</c:v>
                </c:pt>
                <c:pt idx="5228">
                  <c:v>2700</c:v>
                </c:pt>
                <c:pt idx="5229">
                  <c:v>2700</c:v>
                </c:pt>
                <c:pt idx="5230">
                  <c:v>2689</c:v>
                </c:pt>
                <c:pt idx="5231">
                  <c:v>2574.4499999999998</c:v>
                </c:pt>
                <c:pt idx="5232">
                  <c:v>2625.61</c:v>
                </c:pt>
                <c:pt idx="5233">
                  <c:v>2492.5</c:v>
                </c:pt>
                <c:pt idx="5234">
                  <c:v>2305.15</c:v>
                </c:pt>
                <c:pt idx="5235">
                  <c:v>2199.9899999999998</c:v>
                </c:pt>
                <c:pt idx="5236">
                  <c:v>2333.34</c:v>
                </c:pt>
                <c:pt idx="5237">
                  <c:v>2333.34</c:v>
                </c:pt>
                <c:pt idx="5238">
                  <c:v>1631.97</c:v>
                </c:pt>
                <c:pt idx="5239">
                  <c:v>1500</c:v>
                </c:pt>
                <c:pt idx="5240">
                  <c:v>2639.98</c:v>
                </c:pt>
                <c:pt idx="5241">
                  <c:v>2639.98</c:v>
                </c:pt>
                <c:pt idx="5242">
                  <c:v>2320</c:v>
                </c:pt>
                <c:pt idx="5243">
                  <c:v>2049.0100000000002</c:v>
                </c:pt>
                <c:pt idx="5244">
                  <c:v>1450</c:v>
                </c:pt>
                <c:pt idx="5245">
                  <c:v>1499.99</c:v>
                </c:pt>
                <c:pt idx="5246">
                  <c:v>1941.11</c:v>
                </c:pt>
                <c:pt idx="5247">
                  <c:v>1775</c:v>
                </c:pt>
                <c:pt idx="5248">
                  <c:v>1500.01</c:v>
                </c:pt>
                <c:pt idx="5249">
                  <c:v>2509.48</c:v>
                </c:pt>
                <c:pt idx="5250">
                  <c:v>2695</c:v>
                </c:pt>
                <c:pt idx="5251">
                  <c:v>2700</c:v>
                </c:pt>
                <c:pt idx="5252">
                  <c:v>2700</c:v>
                </c:pt>
                <c:pt idx="5253">
                  <c:v>2700</c:v>
                </c:pt>
                <c:pt idx="5254">
                  <c:v>2639.99</c:v>
                </c:pt>
                <c:pt idx="5255">
                  <c:v>2390</c:v>
                </c:pt>
                <c:pt idx="5256">
                  <c:v>2576.92</c:v>
                </c:pt>
                <c:pt idx="5257">
                  <c:v>2400</c:v>
                </c:pt>
                <c:pt idx="5258">
                  <c:v>2322.17</c:v>
                </c:pt>
                <c:pt idx="5259">
                  <c:v>2306.27</c:v>
                </c:pt>
                <c:pt idx="5260">
                  <c:v>2411.67</c:v>
                </c:pt>
                <c:pt idx="5261">
                  <c:v>2430.9</c:v>
                </c:pt>
                <c:pt idx="5262">
                  <c:v>2221.1799999999998</c:v>
                </c:pt>
                <c:pt idx="5263">
                  <c:v>1697.64</c:v>
                </c:pt>
                <c:pt idx="5264">
                  <c:v>2560</c:v>
                </c:pt>
                <c:pt idx="5265">
                  <c:v>2248.4699999999998</c:v>
                </c:pt>
                <c:pt idx="5266">
                  <c:v>1737.52</c:v>
                </c:pt>
                <c:pt idx="5267">
                  <c:v>1965</c:v>
                </c:pt>
                <c:pt idx="5268">
                  <c:v>1445.34</c:v>
                </c:pt>
                <c:pt idx="5269">
                  <c:v>1605.69</c:v>
                </c:pt>
                <c:pt idx="5270">
                  <c:v>2097.1799999999998</c:v>
                </c:pt>
                <c:pt idx="5271">
                  <c:v>2333.33</c:v>
                </c:pt>
                <c:pt idx="5272">
                  <c:v>2397.34</c:v>
                </c:pt>
                <c:pt idx="5273">
                  <c:v>2487.33</c:v>
                </c:pt>
                <c:pt idx="5274">
                  <c:v>2662</c:v>
                </c:pt>
                <c:pt idx="5275">
                  <c:v>2695.01</c:v>
                </c:pt>
                <c:pt idx="5276">
                  <c:v>2700</c:v>
                </c:pt>
                <c:pt idx="5277">
                  <c:v>2695</c:v>
                </c:pt>
                <c:pt idx="5278">
                  <c:v>2390</c:v>
                </c:pt>
                <c:pt idx="5279">
                  <c:v>2000.01</c:v>
                </c:pt>
                <c:pt idx="5280">
                  <c:v>2510</c:v>
                </c:pt>
                <c:pt idx="5281">
                  <c:v>2248.48</c:v>
                </c:pt>
                <c:pt idx="5282">
                  <c:v>2244.17</c:v>
                </c:pt>
                <c:pt idx="5283">
                  <c:v>2170</c:v>
                </c:pt>
                <c:pt idx="5284">
                  <c:v>2345.44</c:v>
                </c:pt>
                <c:pt idx="5285">
                  <c:v>2346.5</c:v>
                </c:pt>
                <c:pt idx="5286">
                  <c:v>2000</c:v>
                </c:pt>
                <c:pt idx="5287">
                  <c:v>2248.4699999999998</c:v>
                </c:pt>
                <c:pt idx="5288">
                  <c:v>2634.17</c:v>
                </c:pt>
                <c:pt idx="5289">
                  <c:v>2662</c:v>
                </c:pt>
                <c:pt idx="5290">
                  <c:v>2564.69</c:v>
                </c:pt>
                <c:pt idx="5291">
                  <c:v>2453.69</c:v>
                </c:pt>
                <c:pt idx="5292">
                  <c:v>1692.91</c:v>
                </c:pt>
                <c:pt idx="5293">
                  <c:v>2032.87</c:v>
                </c:pt>
                <c:pt idx="5294">
                  <c:v>2449.98</c:v>
                </c:pt>
                <c:pt idx="5295">
                  <c:v>2449.9899999999998</c:v>
                </c:pt>
                <c:pt idx="5296">
                  <c:v>2511.1</c:v>
                </c:pt>
                <c:pt idx="5297">
                  <c:v>2649.98</c:v>
                </c:pt>
                <c:pt idx="5298">
                  <c:v>2648.99</c:v>
                </c:pt>
                <c:pt idx="5299">
                  <c:v>2695</c:v>
                </c:pt>
                <c:pt idx="5300">
                  <c:v>2695</c:v>
                </c:pt>
                <c:pt idx="5301">
                  <c:v>2620.0100000000002</c:v>
                </c:pt>
                <c:pt idx="5302">
                  <c:v>2334.9499999999998</c:v>
                </c:pt>
                <c:pt idx="5303">
                  <c:v>1778.46</c:v>
                </c:pt>
                <c:pt idx="5304">
                  <c:v>2630.01</c:v>
                </c:pt>
                <c:pt idx="5305">
                  <c:v>2438.25</c:v>
                </c:pt>
                <c:pt idx="5306">
                  <c:v>2400</c:v>
                </c:pt>
                <c:pt idx="5307">
                  <c:v>2346.5</c:v>
                </c:pt>
                <c:pt idx="5308">
                  <c:v>2298.88</c:v>
                </c:pt>
                <c:pt idx="5309">
                  <c:v>2248.48</c:v>
                </c:pt>
                <c:pt idx="5310">
                  <c:v>1734.98</c:v>
                </c:pt>
                <c:pt idx="5311">
                  <c:v>1441.33</c:v>
                </c:pt>
                <c:pt idx="5312">
                  <c:v>2248.48</c:v>
                </c:pt>
                <c:pt idx="5313">
                  <c:v>1774.99</c:v>
                </c:pt>
                <c:pt idx="5314">
                  <c:v>1441.33</c:v>
                </c:pt>
                <c:pt idx="5315">
                  <c:v>1608.48</c:v>
                </c:pt>
                <c:pt idx="5316">
                  <c:v>979.99</c:v>
                </c:pt>
                <c:pt idx="5317">
                  <c:v>900</c:v>
                </c:pt>
                <c:pt idx="5318">
                  <c:v>2248.4699999999998</c:v>
                </c:pt>
                <c:pt idx="5319">
                  <c:v>2298.89</c:v>
                </c:pt>
                <c:pt idx="5320">
                  <c:v>2324.79</c:v>
                </c:pt>
                <c:pt idx="5321">
                  <c:v>2543.1</c:v>
                </c:pt>
                <c:pt idx="5322">
                  <c:v>2390</c:v>
                </c:pt>
                <c:pt idx="5323">
                  <c:v>2493.79</c:v>
                </c:pt>
                <c:pt idx="5324">
                  <c:v>2608.88</c:v>
                </c:pt>
                <c:pt idx="5325">
                  <c:v>2411.11</c:v>
                </c:pt>
                <c:pt idx="5326">
                  <c:v>2298.88</c:v>
                </c:pt>
                <c:pt idx="5327">
                  <c:v>2100</c:v>
                </c:pt>
                <c:pt idx="5328">
                  <c:v>2200.0100000000002</c:v>
                </c:pt>
                <c:pt idx="5329">
                  <c:v>2000</c:v>
                </c:pt>
                <c:pt idx="5330">
                  <c:v>1499.99</c:v>
                </c:pt>
                <c:pt idx="5331">
                  <c:v>1300</c:v>
                </c:pt>
                <c:pt idx="5332">
                  <c:v>1299.99</c:v>
                </c:pt>
                <c:pt idx="5333">
                  <c:v>1499.98</c:v>
                </c:pt>
                <c:pt idx="5334">
                  <c:v>1294.5</c:v>
                </c:pt>
                <c:pt idx="5335">
                  <c:v>779.99</c:v>
                </c:pt>
                <c:pt idx="5336">
                  <c:v>1499.99</c:v>
                </c:pt>
                <c:pt idx="5337">
                  <c:v>1499.98</c:v>
                </c:pt>
                <c:pt idx="5338">
                  <c:v>1299.99</c:v>
                </c:pt>
                <c:pt idx="5339">
                  <c:v>1294.49</c:v>
                </c:pt>
                <c:pt idx="5340">
                  <c:v>928.01</c:v>
                </c:pt>
                <c:pt idx="5341">
                  <c:v>1294.49</c:v>
                </c:pt>
                <c:pt idx="5342">
                  <c:v>1499.98</c:v>
                </c:pt>
                <c:pt idx="5343">
                  <c:v>1099.99</c:v>
                </c:pt>
                <c:pt idx="5344">
                  <c:v>1294.49</c:v>
                </c:pt>
                <c:pt idx="5345">
                  <c:v>1851.3</c:v>
                </c:pt>
                <c:pt idx="5346">
                  <c:v>2248.4699999999998</c:v>
                </c:pt>
                <c:pt idx="5347">
                  <c:v>2649</c:v>
                </c:pt>
                <c:pt idx="5348">
                  <c:v>2695</c:v>
                </c:pt>
                <c:pt idx="5349">
                  <c:v>2650</c:v>
                </c:pt>
                <c:pt idx="5350">
                  <c:v>2400.0100000000002</c:v>
                </c:pt>
                <c:pt idx="5351">
                  <c:v>2200</c:v>
                </c:pt>
                <c:pt idx="5352">
                  <c:v>2248.48</c:v>
                </c:pt>
                <c:pt idx="5353">
                  <c:v>2250.0100000000002</c:v>
                </c:pt>
                <c:pt idx="5354">
                  <c:v>1968</c:v>
                </c:pt>
                <c:pt idx="5355">
                  <c:v>1499.99</c:v>
                </c:pt>
                <c:pt idx="5356">
                  <c:v>1641.98</c:v>
                </c:pt>
                <c:pt idx="5357">
                  <c:v>1641.98</c:v>
                </c:pt>
                <c:pt idx="5358">
                  <c:v>1944</c:v>
                </c:pt>
                <c:pt idx="5359">
                  <c:v>1000</c:v>
                </c:pt>
                <c:pt idx="5360">
                  <c:v>999.99</c:v>
                </c:pt>
                <c:pt idx="5361">
                  <c:v>1000</c:v>
                </c:pt>
                <c:pt idx="5362">
                  <c:v>500</c:v>
                </c:pt>
                <c:pt idx="5363">
                  <c:v>490.01</c:v>
                </c:pt>
                <c:pt idx="5364">
                  <c:v>266.99</c:v>
                </c:pt>
                <c:pt idx="5365">
                  <c:v>390.39</c:v>
                </c:pt>
                <c:pt idx="5366">
                  <c:v>999.99</c:v>
                </c:pt>
                <c:pt idx="5367">
                  <c:v>1000.01</c:v>
                </c:pt>
                <c:pt idx="5368">
                  <c:v>1499.98</c:v>
                </c:pt>
                <c:pt idx="5369">
                  <c:v>1644.99</c:v>
                </c:pt>
                <c:pt idx="5370">
                  <c:v>1641.97</c:v>
                </c:pt>
                <c:pt idx="5371">
                  <c:v>2695</c:v>
                </c:pt>
                <c:pt idx="5372">
                  <c:v>2700</c:v>
                </c:pt>
                <c:pt idx="5373">
                  <c:v>2695.01</c:v>
                </c:pt>
                <c:pt idx="5374">
                  <c:v>2323.34</c:v>
                </c:pt>
                <c:pt idx="5375">
                  <c:v>2099.9899999999998</c:v>
                </c:pt>
                <c:pt idx="5376">
                  <c:v>1499.67</c:v>
                </c:pt>
                <c:pt idx="5377">
                  <c:v>1608.49</c:v>
                </c:pt>
                <c:pt idx="5378">
                  <c:v>1499.67</c:v>
                </c:pt>
                <c:pt idx="5379">
                  <c:v>1499.66</c:v>
                </c:pt>
                <c:pt idx="5380">
                  <c:v>1499.66</c:v>
                </c:pt>
                <c:pt idx="5381">
                  <c:v>1499.66</c:v>
                </c:pt>
                <c:pt idx="5382">
                  <c:v>979.99</c:v>
                </c:pt>
                <c:pt idx="5383">
                  <c:v>1049.99</c:v>
                </c:pt>
                <c:pt idx="5384">
                  <c:v>2495.9899999999998</c:v>
                </c:pt>
                <c:pt idx="5385">
                  <c:v>2524.6</c:v>
                </c:pt>
                <c:pt idx="5386">
                  <c:v>1999.99</c:v>
                </c:pt>
                <c:pt idx="5387">
                  <c:v>2000</c:v>
                </c:pt>
                <c:pt idx="5388">
                  <c:v>1313.74</c:v>
                </c:pt>
                <c:pt idx="5389">
                  <c:v>1499.66</c:v>
                </c:pt>
                <c:pt idx="5390">
                  <c:v>1819.98</c:v>
                </c:pt>
                <c:pt idx="5391">
                  <c:v>2000</c:v>
                </c:pt>
                <c:pt idx="5392">
                  <c:v>2248.48</c:v>
                </c:pt>
                <c:pt idx="5393">
                  <c:v>2389.9899999999998</c:v>
                </c:pt>
                <c:pt idx="5394">
                  <c:v>2248.48</c:v>
                </c:pt>
                <c:pt idx="5395">
                  <c:v>2639.99</c:v>
                </c:pt>
                <c:pt idx="5396">
                  <c:v>2695</c:v>
                </c:pt>
                <c:pt idx="5397">
                  <c:v>2639.98</c:v>
                </c:pt>
                <c:pt idx="5398">
                  <c:v>2010.01</c:v>
                </c:pt>
                <c:pt idx="5399">
                  <c:v>1499.67</c:v>
                </c:pt>
                <c:pt idx="5400">
                  <c:v>2569.0300000000002</c:v>
                </c:pt>
                <c:pt idx="5401">
                  <c:v>2548</c:v>
                </c:pt>
                <c:pt idx="5402">
                  <c:v>2000</c:v>
                </c:pt>
                <c:pt idx="5403">
                  <c:v>1608.49</c:v>
                </c:pt>
                <c:pt idx="5404">
                  <c:v>1595</c:v>
                </c:pt>
                <c:pt idx="5405">
                  <c:v>1800</c:v>
                </c:pt>
                <c:pt idx="5406">
                  <c:v>1499.66</c:v>
                </c:pt>
                <c:pt idx="5407">
                  <c:v>1499.66</c:v>
                </c:pt>
                <c:pt idx="5408">
                  <c:v>2248.9</c:v>
                </c:pt>
                <c:pt idx="5409">
                  <c:v>2248.91</c:v>
                </c:pt>
                <c:pt idx="5410">
                  <c:v>2049.0100000000002</c:v>
                </c:pt>
                <c:pt idx="5411">
                  <c:v>2049</c:v>
                </c:pt>
                <c:pt idx="5412">
                  <c:v>1442.49</c:v>
                </c:pt>
                <c:pt idx="5413">
                  <c:v>1499.66</c:v>
                </c:pt>
                <c:pt idx="5414">
                  <c:v>1807.09</c:v>
                </c:pt>
                <c:pt idx="5415">
                  <c:v>1807.1</c:v>
                </c:pt>
                <c:pt idx="5416">
                  <c:v>1856.99</c:v>
                </c:pt>
                <c:pt idx="5417">
                  <c:v>2400.0100000000002</c:v>
                </c:pt>
                <c:pt idx="5418">
                  <c:v>2569.02</c:v>
                </c:pt>
                <c:pt idx="5419">
                  <c:v>2700</c:v>
                </c:pt>
                <c:pt idx="5420">
                  <c:v>2700</c:v>
                </c:pt>
                <c:pt idx="5421">
                  <c:v>2569.02</c:v>
                </c:pt>
                <c:pt idx="5422">
                  <c:v>2318.39</c:v>
                </c:pt>
                <c:pt idx="5423">
                  <c:v>1941.11</c:v>
                </c:pt>
                <c:pt idx="5424">
                  <c:v>2449.9899999999998</c:v>
                </c:pt>
                <c:pt idx="5425">
                  <c:v>2499.9899999999998</c:v>
                </c:pt>
                <c:pt idx="5426">
                  <c:v>2400</c:v>
                </c:pt>
                <c:pt idx="5427">
                  <c:v>2248.9</c:v>
                </c:pt>
                <c:pt idx="5428">
                  <c:v>2348.89</c:v>
                </c:pt>
                <c:pt idx="5429">
                  <c:v>2322.39</c:v>
                </c:pt>
                <c:pt idx="5430">
                  <c:v>1789.38</c:v>
                </c:pt>
                <c:pt idx="5431">
                  <c:v>1900</c:v>
                </c:pt>
                <c:pt idx="5432">
                  <c:v>2390.0100000000002</c:v>
                </c:pt>
                <c:pt idx="5433">
                  <c:v>2599.98</c:v>
                </c:pt>
                <c:pt idx="5434">
                  <c:v>2326.25</c:v>
                </c:pt>
                <c:pt idx="5435">
                  <c:v>2248.91</c:v>
                </c:pt>
                <c:pt idx="5436">
                  <c:v>1499.66</c:v>
                </c:pt>
                <c:pt idx="5437">
                  <c:v>1550</c:v>
                </c:pt>
                <c:pt idx="5438">
                  <c:v>2376.58</c:v>
                </c:pt>
                <c:pt idx="5439">
                  <c:v>2448.9</c:v>
                </c:pt>
                <c:pt idx="5440">
                  <c:v>2450.0100000000002</c:v>
                </c:pt>
                <c:pt idx="5441">
                  <c:v>2496</c:v>
                </c:pt>
                <c:pt idx="5442">
                  <c:v>2448.9</c:v>
                </c:pt>
                <c:pt idx="5443">
                  <c:v>2695</c:v>
                </c:pt>
                <c:pt idx="5444">
                  <c:v>2695.01</c:v>
                </c:pt>
                <c:pt idx="5445">
                  <c:v>2599.98</c:v>
                </c:pt>
                <c:pt idx="5446">
                  <c:v>2248.9</c:v>
                </c:pt>
                <c:pt idx="5447">
                  <c:v>1998.9</c:v>
                </c:pt>
                <c:pt idx="5448">
                  <c:v>2390.3000000000002</c:v>
                </c:pt>
                <c:pt idx="5449">
                  <c:v>2361.52</c:v>
                </c:pt>
                <c:pt idx="5450">
                  <c:v>2200</c:v>
                </c:pt>
                <c:pt idx="5451">
                  <c:v>1499.67</c:v>
                </c:pt>
                <c:pt idx="5452">
                  <c:v>2217.13</c:v>
                </c:pt>
                <c:pt idx="5453">
                  <c:v>2361.44</c:v>
                </c:pt>
                <c:pt idx="5454">
                  <c:v>1499.67</c:v>
                </c:pt>
                <c:pt idx="5455">
                  <c:v>1499.67</c:v>
                </c:pt>
                <c:pt idx="5456">
                  <c:v>2600</c:v>
                </c:pt>
                <c:pt idx="5457">
                  <c:v>2604.79</c:v>
                </c:pt>
                <c:pt idx="5458">
                  <c:v>2248.91</c:v>
                </c:pt>
                <c:pt idx="5459">
                  <c:v>2324.9899999999998</c:v>
                </c:pt>
                <c:pt idx="5460">
                  <c:v>1499.66</c:v>
                </c:pt>
                <c:pt idx="5461">
                  <c:v>1819.99</c:v>
                </c:pt>
                <c:pt idx="5462">
                  <c:v>2245</c:v>
                </c:pt>
                <c:pt idx="5463">
                  <c:v>2049</c:v>
                </c:pt>
                <c:pt idx="5464">
                  <c:v>1894.99</c:v>
                </c:pt>
                <c:pt idx="5465">
                  <c:v>2390</c:v>
                </c:pt>
                <c:pt idx="5466">
                  <c:v>2590</c:v>
                </c:pt>
                <c:pt idx="5467">
                  <c:v>2700</c:v>
                </c:pt>
                <c:pt idx="5468">
                  <c:v>2700</c:v>
                </c:pt>
                <c:pt idx="5469">
                  <c:v>2640</c:v>
                </c:pt>
                <c:pt idx="5470">
                  <c:v>2217.12</c:v>
                </c:pt>
                <c:pt idx="5471">
                  <c:v>2010</c:v>
                </c:pt>
                <c:pt idx="5472">
                  <c:v>2327.0500000000002</c:v>
                </c:pt>
                <c:pt idx="5473">
                  <c:v>2349</c:v>
                </c:pt>
                <c:pt idx="5474">
                  <c:v>2049.0100000000002</c:v>
                </c:pt>
                <c:pt idx="5475">
                  <c:v>1964.99</c:v>
                </c:pt>
                <c:pt idx="5476">
                  <c:v>2200</c:v>
                </c:pt>
                <c:pt idx="5477">
                  <c:v>2346.5</c:v>
                </c:pt>
                <c:pt idx="5478">
                  <c:v>1434.33</c:v>
                </c:pt>
                <c:pt idx="5479">
                  <c:v>1434.33</c:v>
                </c:pt>
                <c:pt idx="5480">
                  <c:v>2648.99</c:v>
                </c:pt>
                <c:pt idx="5481">
                  <c:v>2700</c:v>
                </c:pt>
                <c:pt idx="5482">
                  <c:v>2448.91</c:v>
                </c:pt>
                <c:pt idx="5483">
                  <c:v>2350</c:v>
                </c:pt>
                <c:pt idx="5484">
                  <c:v>1299.99</c:v>
                </c:pt>
                <c:pt idx="5485">
                  <c:v>1050</c:v>
                </c:pt>
                <c:pt idx="5486">
                  <c:v>2120</c:v>
                </c:pt>
                <c:pt idx="5487">
                  <c:v>2170</c:v>
                </c:pt>
                <c:pt idx="5488">
                  <c:v>2233.33</c:v>
                </c:pt>
                <c:pt idx="5489">
                  <c:v>2397.0100000000002</c:v>
                </c:pt>
                <c:pt idx="5490">
                  <c:v>2400.0100000000002</c:v>
                </c:pt>
                <c:pt idx="5491">
                  <c:v>2648.99</c:v>
                </c:pt>
                <c:pt idx="5492">
                  <c:v>2700</c:v>
                </c:pt>
                <c:pt idx="5493">
                  <c:v>2700</c:v>
                </c:pt>
                <c:pt idx="5494">
                  <c:v>2350.0100000000002</c:v>
                </c:pt>
                <c:pt idx="5495">
                  <c:v>1964.99</c:v>
                </c:pt>
                <c:pt idx="5496">
                  <c:v>2524.2399999999998</c:v>
                </c:pt>
                <c:pt idx="5497">
                  <c:v>2437.7399999999998</c:v>
                </c:pt>
                <c:pt idx="5498">
                  <c:v>2407.7800000000002</c:v>
                </c:pt>
                <c:pt idx="5499">
                  <c:v>2398.89</c:v>
                </c:pt>
                <c:pt idx="5500">
                  <c:v>2387.33</c:v>
                </c:pt>
                <c:pt idx="5501">
                  <c:v>2398.89</c:v>
                </c:pt>
                <c:pt idx="5502">
                  <c:v>2248.9</c:v>
                </c:pt>
                <c:pt idx="5503">
                  <c:v>1962</c:v>
                </c:pt>
                <c:pt idx="5504">
                  <c:v>2535.6</c:v>
                </c:pt>
                <c:pt idx="5505">
                  <c:v>2189</c:v>
                </c:pt>
                <c:pt idx="5506">
                  <c:v>1990.01</c:v>
                </c:pt>
                <c:pt idx="5507">
                  <c:v>1500</c:v>
                </c:pt>
                <c:pt idx="5508">
                  <c:v>1300</c:v>
                </c:pt>
                <c:pt idx="5509">
                  <c:v>1425.33</c:v>
                </c:pt>
                <c:pt idx="5510">
                  <c:v>1425.34</c:v>
                </c:pt>
                <c:pt idx="5511">
                  <c:v>1266.6600000000001</c:v>
                </c:pt>
                <c:pt idx="5512">
                  <c:v>1425.34</c:v>
                </c:pt>
                <c:pt idx="5513">
                  <c:v>2188.9899999999998</c:v>
                </c:pt>
                <c:pt idx="5514">
                  <c:v>2645.45</c:v>
                </c:pt>
                <c:pt idx="5515">
                  <c:v>2700</c:v>
                </c:pt>
                <c:pt idx="5516">
                  <c:v>2700</c:v>
                </c:pt>
                <c:pt idx="5517">
                  <c:v>2700</c:v>
                </c:pt>
                <c:pt idx="5518">
                  <c:v>2600</c:v>
                </c:pt>
                <c:pt idx="5519">
                  <c:v>2226.11</c:v>
                </c:pt>
                <c:pt idx="5520">
                  <c:v>2499.9899999999998</c:v>
                </c:pt>
                <c:pt idx="5521">
                  <c:v>2350.16</c:v>
                </c:pt>
                <c:pt idx="5522">
                  <c:v>2350</c:v>
                </c:pt>
                <c:pt idx="5523">
                  <c:v>2319.9899999999998</c:v>
                </c:pt>
                <c:pt idx="5524">
                  <c:v>2377.8000000000002</c:v>
                </c:pt>
                <c:pt idx="5525">
                  <c:v>2300</c:v>
                </c:pt>
                <c:pt idx="5526">
                  <c:v>2098.4699999999998</c:v>
                </c:pt>
                <c:pt idx="5527">
                  <c:v>1000.01</c:v>
                </c:pt>
                <c:pt idx="5528">
                  <c:v>811.12</c:v>
                </c:pt>
                <c:pt idx="5529">
                  <c:v>500</c:v>
                </c:pt>
                <c:pt idx="5530">
                  <c:v>249</c:v>
                </c:pt>
                <c:pt idx="5531">
                  <c:v>249</c:v>
                </c:pt>
                <c:pt idx="5532">
                  <c:v>132</c:v>
                </c:pt>
                <c:pt idx="5533">
                  <c:v>250</c:v>
                </c:pt>
                <c:pt idx="5534">
                  <c:v>811.11</c:v>
                </c:pt>
                <c:pt idx="5535">
                  <c:v>499</c:v>
                </c:pt>
                <c:pt idx="5536">
                  <c:v>1000</c:v>
                </c:pt>
                <c:pt idx="5537">
                  <c:v>2248.91</c:v>
                </c:pt>
                <c:pt idx="5538">
                  <c:v>2467.46</c:v>
                </c:pt>
                <c:pt idx="5539">
                  <c:v>2650.01</c:v>
                </c:pt>
                <c:pt idx="5540">
                  <c:v>2649</c:v>
                </c:pt>
                <c:pt idx="5541">
                  <c:v>2527.04</c:v>
                </c:pt>
                <c:pt idx="5542">
                  <c:v>2319.9899999999998</c:v>
                </c:pt>
                <c:pt idx="5543">
                  <c:v>2248.9</c:v>
                </c:pt>
                <c:pt idx="5544">
                  <c:v>2245</c:v>
                </c:pt>
                <c:pt idx="5545">
                  <c:v>1919.19</c:v>
                </c:pt>
                <c:pt idx="5546">
                  <c:v>1489.99</c:v>
                </c:pt>
                <c:pt idx="5547">
                  <c:v>1489.98</c:v>
                </c:pt>
                <c:pt idx="5548">
                  <c:v>1489.99</c:v>
                </c:pt>
                <c:pt idx="5549">
                  <c:v>1489.98</c:v>
                </c:pt>
                <c:pt idx="5550">
                  <c:v>1000</c:v>
                </c:pt>
                <c:pt idx="5551">
                  <c:v>1489.98</c:v>
                </c:pt>
                <c:pt idx="5552">
                  <c:v>2569.02</c:v>
                </c:pt>
                <c:pt idx="5553">
                  <c:v>2400</c:v>
                </c:pt>
                <c:pt idx="5554">
                  <c:v>2325</c:v>
                </c:pt>
                <c:pt idx="5555">
                  <c:v>2320</c:v>
                </c:pt>
                <c:pt idx="5556">
                  <c:v>1489.99</c:v>
                </c:pt>
                <c:pt idx="5557">
                  <c:v>1982.25</c:v>
                </c:pt>
                <c:pt idx="5558">
                  <c:v>2346.5100000000002</c:v>
                </c:pt>
                <c:pt idx="5559">
                  <c:v>2331.94</c:v>
                </c:pt>
                <c:pt idx="5560">
                  <c:v>2348.9</c:v>
                </c:pt>
                <c:pt idx="5561">
                  <c:v>2400</c:v>
                </c:pt>
                <c:pt idx="5562">
                  <c:v>2560.92</c:v>
                </c:pt>
                <c:pt idx="5563">
                  <c:v>2650</c:v>
                </c:pt>
                <c:pt idx="5564">
                  <c:v>2700</c:v>
                </c:pt>
                <c:pt idx="5565">
                  <c:v>2649</c:v>
                </c:pt>
                <c:pt idx="5566">
                  <c:v>2399.67</c:v>
                </c:pt>
                <c:pt idx="5567">
                  <c:v>1962</c:v>
                </c:pt>
                <c:pt idx="5568">
                  <c:v>2348.9</c:v>
                </c:pt>
                <c:pt idx="5569">
                  <c:v>2404.4699999999998</c:v>
                </c:pt>
                <c:pt idx="5570">
                  <c:v>2348.9</c:v>
                </c:pt>
                <c:pt idx="5571">
                  <c:v>2306.15</c:v>
                </c:pt>
                <c:pt idx="5572">
                  <c:v>2325</c:v>
                </c:pt>
                <c:pt idx="5573">
                  <c:v>2312.19</c:v>
                </c:pt>
                <c:pt idx="5574">
                  <c:v>1919.19</c:v>
                </c:pt>
                <c:pt idx="5575">
                  <c:v>2188.9899999999998</c:v>
                </c:pt>
                <c:pt idx="5576">
                  <c:v>2348.9</c:v>
                </c:pt>
                <c:pt idx="5577">
                  <c:v>2378.7800000000002</c:v>
                </c:pt>
                <c:pt idx="5578">
                  <c:v>2320</c:v>
                </c:pt>
                <c:pt idx="5579">
                  <c:v>2375.0100000000002</c:v>
                </c:pt>
                <c:pt idx="5580">
                  <c:v>1608.48</c:v>
                </c:pt>
                <c:pt idx="5581">
                  <c:v>2112.5300000000002</c:v>
                </c:pt>
                <c:pt idx="5582">
                  <c:v>2346.5</c:v>
                </c:pt>
                <c:pt idx="5583">
                  <c:v>2348.89</c:v>
                </c:pt>
                <c:pt idx="5584">
                  <c:v>1807.11</c:v>
                </c:pt>
                <c:pt idx="5585">
                  <c:v>2599</c:v>
                </c:pt>
                <c:pt idx="5586">
                  <c:v>2700</c:v>
                </c:pt>
                <c:pt idx="5587">
                  <c:v>2700</c:v>
                </c:pt>
                <c:pt idx="5588">
                  <c:v>2700</c:v>
                </c:pt>
                <c:pt idx="5589">
                  <c:v>2700</c:v>
                </c:pt>
                <c:pt idx="5590">
                  <c:v>2700</c:v>
                </c:pt>
                <c:pt idx="5591">
                  <c:v>2423.8000000000002</c:v>
                </c:pt>
                <c:pt idx="5592">
                  <c:v>2700</c:v>
                </c:pt>
                <c:pt idx="5593">
                  <c:v>2700</c:v>
                </c:pt>
                <c:pt idx="5594">
                  <c:v>2662.6</c:v>
                </c:pt>
                <c:pt idx="5595">
                  <c:v>2400</c:v>
                </c:pt>
                <c:pt idx="5596">
                  <c:v>2592.9899999999998</c:v>
                </c:pt>
                <c:pt idx="5597">
                  <c:v>2522</c:v>
                </c:pt>
                <c:pt idx="5598">
                  <c:v>2240</c:v>
                </c:pt>
                <c:pt idx="5599">
                  <c:v>1984</c:v>
                </c:pt>
                <c:pt idx="5600">
                  <c:v>2684.11</c:v>
                </c:pt>
                <c:pt idx="5601">
                  <c:v>2549</c:v>
                </c:pt>
                <c:pt idx="5602">
                  <c:v>2549</c:v>
                </c:pt>
                <c:pt idx="5603">
                  <c:v>2464.2199999999998</c:v>
                </c:pt>
                <c:pt idx="5604">
                  <c:v>1498.99</c:v>
                </c:pt>
                <c:pt idx="5605">
                  <c:v>1931.19</c:v>
                </c:pt>
                <c:pt idx="5606">
                  <c:v>2112.5300000000002</c:v>
                </c:pt>
                <c:pt idx="5607">
                  <c:v>2333.5</c:v>
                </c:pt>
                <c:pt idx="5608">
                  <c:v>2646</c:v>
                </c:pt>
                <c:pt idx="5609">
                  <c:v>2700</c:v>
                </c:pt>
                <c:pt idx="5610">
                  <c:v>2700</c:v>
                </c:pt>
                <c:pt idx="5611">
                  <c:v>2700</c:v>
                </c:pt>
                <c:pt idx="5612">
                  <c:v>2700</c:v>
                </c:pt>
                <c:pt idx="5613">
                  <c:v>2700</c:v>
                </c:pt>
                <c:pt idx="5614">
                  <c:v>2700</c:v>
                </c:pt>
                <c:pt idx="5615">
                  <c:v>2549.0100000000002</c:v>
                </c:pt>
                <c:pt idx="5616">
                  <c:v>2527.04</c:v>
                </c:pt>
                <c:pt idx="5617">
                  <c:v>2700</c:v>
                </c:pt>
                <c:pt idx="5618">
                  <c:v>2620.02</c:v>
                </c:pt>
                <c:pt idx="5619">
                  <c:v>2525</c:v>
                </c:pt>
                <c:pt idx="5620">
                  <c:v>2496.2199999999998</c:v>
                </c:pt>
                <c:pt idx="5621">
                  <c:v>2400.0100000000002</c:v>
                </c:pt>
                <c:pt idx="5622">
                  <c:v>1999.99</c:v>
                </c:pt>
                <c:pt idx="5623">
                  <c:v>2010</c:v>
                </c:pt>
                <c:pt idx="5624">
                  <c:v>2700</c:v>
                </c:pt>
                <c:pt idx="5625">
                  <c:v>2700</c:v>
                </c:pt>
                <c:pt idx="5626">
                  <c:v>2648.99</c:v>
                </c:pt>
                <c:pt idx="5627">
                  <c:v>2599.9899999999998</c:v>
                </c:pt>
                <c:pt idx="5628">
                  <c:v>1931.18</c:v>
                </c:pt>
                <c:pt idx="5629">
                  <c:v>2245</c:v>
                </c:pt>
                <c:pt idx="5630">
                  <c:v>2495.12</c:v>
                </c:pt>
                <c:pt idx="5631">
                  <c:v>2396.2199999999998</c:v>
                </c:pt>
                <c:pt idx="5632">
                  <c:v>2450</c:v>
                </c:pt>
                <c:pt idx="5633">
                  <c:v>2456.7800000000002</c:v>
                </c:pt>
                <c:pt idx="5634">
                  <c:v>2599.9899999999998</c:v>
                </c:pt>
                <c:pt idx="5635">
                  <c:v>2600</c:v>
                </c:pt>
                <c:pt idx="5636">
                  <c:v>2700</c:v>
                </c:pt>
                <c:pt idx="5637">
                  <c:v>2690</c:v>
                </c:pt>
                <c:pt idx="5638">
                  <c:v>2188.9899999999998</c:v>
                </c:pt>
                <c:pt idx="5639">
                  <c:v>2010</c:v>
                </c:pt>
                <c:pt idx="5640">
                  <c:v>2376.64</c:v>
                </c:pt>
                <c:pt idx="5641">
                  <c:v>2256.9899999999998</c:v>
                </c:pt>
                <c:pt idx="5642">
                  <c:v>2372.4299999999998</c:v>
                </c:pt>
                <c:pt idx="5643">
                  <c:v>2086.9899999999998</c:v>
                </c:pt>
                <c:pt idx="5644">
                  <c:v>2347.12</c:v>
                </c:pt>
                <c:pt idx="5645">
                  <c:v>2265.9899999999998</c:v>
                </c:pt>
                <c:pt idx="5646">
                  <c:v>1594.99</c:v>
                </c:pt>
                <c:pt idx="5647">
                  <c:v>1645</c:v>
                </c:pt>
                <c:pt idx="5648">
                  <c:v>2624.99</c:v>
                </c:pt>
                <c:pt idx="5649">
                  <c:v>2624.99</c:v>
                </c:pt>
                <c:pt idx="5650">
                  <c:v>2361.16</c:v>
                </c:pt>
                <c:pt idx="5651">
                  <c:v>2211.11</c:v>
                </c:pt>
                <c:pt idx="5652">
                  <c:v>1889.99</c:v>
                </c:pt>
                <c:pt idx="5653">
                  <c:v>1498.99</c:v>
                </c:pt>
                <c:pt idx="5654">
                  <c:v>2442.9499999999998</c:v>
                </c:pt>
                <c:pt idx="5655">
                  <c:v>2442.23</c:v>
                </c:pt>
                <c:pt idx="5656">
                  <c:v>2424.87</c:v>
                </c:pt>
                <c:pt idx="5657">
                  <c:v>2400</c:v>
                </c:pt>
                <c:pt idx="5658">
                  <c:v>1894.99</c:v>
                </c:pt>
                <c:pt idx="5659">
                  <c:v>2425</c:v>
                </c:pt>
                <c:pt idx="5660">
                  <c:v>2700</c:v>
                </c:pt>
                <c:pt idx="5661">
                  <c:v>2600</c:v>
                </c:pt>
                <c:pt idx="5662">
                  <c:v>2361.15</c:v>
                </c:pt>
                <c:pt idx="5663">
                  <c:v>2244.9899999999998</c:v>
                </c:pt>
                <c:pt idx="5664">
                  <c:v>2502</c:v>
                </c:pt>
                <c:pt idx="5665">
                  <c:v>2598.9899999999998</c:v>
                </c:pt>
                <c:pt idx="5666">
                  <c:v>2298.23</c:v>
                </c:pt>
                <c:pt idx="5667">
                  <c:v>2000</c:v>
                </c:pt>
                <c:pt idx="5668">
                  <c:v>2456.7800000000002</c:v>
                </c:pt>
                <c:pt idx="5669">
                  <c:v>2320</c:v>
                </c:pt>
                <c:pt idx="5670">
                  <c:v>1498.98</c:v>
                </c:pt>
                <c:pt idx="5671">
                  <c:v>1000</c:v>
                </c:pt>
                <c:pt idx="5672">
                  <c:v>1645</c:v>
                </c:pt>
                <c:pt idx="5673">
                  <c:v>1498.99</c:v>
                </c:pt>
                <c:pt idx="5674">
                  <c:v>1498.98</c:v>
                </c:pt>
                <c:pt idx="5675">
                  <c:v>1250.01</c:v>
                </c:pt>
                <c:pt idx="5676">
                  <c:v>750.01</c:v>
                </c:pt>
                <c:pt idx="5677">
                  <c:v>750.01</c:v>
                </c:pt>
                <c:pt idx="5678">
                  <c:v>968.35</c:v>
                </c:pt>
                <c:pt idx="5679">
                  <c:v>503.99</c:v>
                </c:pt>
                <c:pt idx="5680">
                  <c:v>293.77</c:v>
                </c:pt>
                <c:pt idx="5681">
                  <c:v>1257.98</c:v>
                </c:pt>
                <c:pt idx="5682">
                  <c:v>1498.99</c:v>
                </c:pt>
                <c:pt idx="5683">
                  <c:v>2200</c:v>
                </c:pt>
                <c:pt idx="5684">
                  <c:v>2700</c:v>
                </c:pt>
                <c:pt idx="5685">
                  <c:v>2617.33</c:v>
                </c:pt>
                <c:pt idx="5686">
                  <c:v>2084</c:v>
                </c:pt>
                <c:pt idx="5687">
                  <c:v>1498.98</c:v>
                </c:pt>
                <c:pt idx="5688">
                  <c:v>2427.2199999999998</c:v>
                </c:pt>
                <c:pt idx="5689">
                  <c:v>2298.88</c:v>
                </c:pt>
                <c:pt idx="5690">
                  <c:v>1498.99</c:v>
                </c:pt>
                <c:pt idx="5691">
                  <c:v>1498.99</c:v>
                </c:pt>
                <c:pt idx="5692">
                  <c:v>1289.99</c:v>
                </c:pt>
                <c:pt idx="5693">
                  <c:v>1031.48</c:v>
                </c:pt>
                <c:pt idx="5694">
                  <c:v>1000</c:v>
                </c:pt>
                <c:pt idx="5695">
                  <c:v>267</c:v>
                </c:pt>
                <c:pt idx="5696">
                  <c:v>105.78</c:v>
                </c:pt>
                <c:pt idx="5697">
                  <c:v>32</c:v>
                </c:pt>
                <c:pt idx="5698">
                  <c:v>31.99</c:v>
                </c:pt>
                <c:pt idx="5699">
                  <c:v>18</c:v>
                </c:pt>
                <c:pt idx="5700">
                  <c:v>10.01</c:v>
                </c:pt>
                <c:pt idx="5701">
                  <c:v>20.010000000000002</c:v>
                </c:pt>
                <c:pt idx="5702">
                  <c:v>41.63</c:v>
                </c:pt>
                <c:pt idx="5703">
                  <c:v>60.75</c:v>
                </c:pt>
                <c:pt idx="5704">
                  <c:v>115.01</c:v>
                </c:pt>
                <c:pt idx="5705">
                  <c:v>780</c:v>
                </c:pt>
                <c:pt idx="5706">
                  <c:v>928</c:v>
                </c:pt>
                <c:pt idx="5707">
                  <c:v>1498.99</c:v>
                </c:pt>
                <c:pt idx="5708">
                  <c:v>2200.0100000000002</c:v>
                </c:pt>
                <c:pt idx="5709">
                  <c:v>2200</c:v>
                </c:pt>
                <c:pt idx="5710">
                  <c:v>1498.98</c:v>
                </c:pt>
                <c:pt idx="5711">
                  <c:v>1350</c:v>
                </c:pt>
                <c:pt idx="5712">
                  <c:v>1490.01</c:v>
                </c:pt>
                <c:pt idx="5713">
                  <c:v>1349.99</c:v>
                </c:pt>
                <c:pt idx="5714">
                  <c:v>1350</c:v>
                </c:pt>
                <c:pt idx="5715">
                  <c:v>1300</c:v>
                </c:pt>
                <c:pt idx="5716">
                  <c:v>1498.98</c:v>
                </c:pt>
                <c:pt idx="5717">
                  <c:v>1350</c:v>
                </c:pt>
                <c:pt idx="5718">
                  <c:v>999.01</c:v>
                </c:pt>
                <c:pt idx="5719">
                  <c:v>1000</c:v>
                </c:pt>
                <c:pt idx="5720">
                  <c:v>2199.6799999999998</c:v>
                </c:pt>
                <c:pt idx="5721">
                  <c:v>2098.34</c:v>
                </c:pt>
                <c:pt idx="5722">
                  <c:v>2098.34</c:v>
                </c:pt>
                <c:pt idx="5723">
                  <c:v>1940</c:v>
                </c:pt>
                <c:pt idx="5724">
                  <c:v>1498.98</c:v>
                </c:pt>
                <c:pt idx="5725">
                  <c:v>1905</c:v>
                </c:pt>
                <c:pt idx="5726">
                  <c:v>2523.27</c:v>
                </c:pt>
                <c:pt idx="5727">
                  <c:v>2456.7800000000002</c:v>
                </c:pt>
                <c:pt idx="5728">
                  <c:v>2346.5</c:v>
                </c:pt>
                <c:pt idx="5729">
                  <c:v>2522</c:v>
                </c:pt>
                <c:pt idx="5730">
                  <c:v>1950</c:v>
                </c:pt>
                <c:pt idx="5731">
                  <c:v>2549.9899999999998</c:v>
                </c:pt>
                <c:pt idx="5732">
                  <c:v>2700</c:v>
                </c:pt>
                <c:pt idx="5733">
                  <c:v>2700</c:v>
                </c:pt>
                <c:pt idx="5734">
                  <c:v>2648.99</c:v>
                </c:pt>
                <c:pt idx="5735">
                  <c:v>2456.7800000000002</c:v>
                </c:pt>
                <c:pt idx="5736">
                  <c:v>2396.58</c:v>
                </c:pt>
                <c:pt idx="5737">
                  <c:v>2438.9</c:v>
                </c:pt>
                <c:pt idx="5738">
                  <c:v>2346.5100000000002</c:v>
                </c:pt>
                <c:pt idx="5739">
                  <c:v>2245</c:v>
                </c:pt>
                <c:pt idx="5740">
                  <c:v>2300</c:v>
                </c:pt>
                <c:pt idx="5741">
                  <c:v>2051.15</c:v>
                </c:pt>
                <c:pt idx="5742">
                  <c:v>1498.99</c:v>
                </c:pt>
                <c:pt idx="5743">
                  <c:v>1498.99</c:v>
                </c:pt>
                <c:pt idx="5744">
                  <c:v>2569.02</c:v>
                </c:pt>
                <c:pt idx="5745">
                  <c:v>2598.9899999999998</c:v>
                </c:pt>
                <c:pt idx="5746">
                  <c:v>2350.0100000000002</c:v>
                </c:pt>
                <c:pt idx="5747">
                  <c:v>2199.6799999999998</c:v>
                </c:pt>
                <c:pt idx="5748">
                  <c:v>1498.99</c:v>
                </c:pt>
                <c:pt idx="5749">
                  <c:v>2060.9899999999998</c:v>
                </c:pt>
                <c:pt idx="5750">
                  <c:v>1968</c:v>
                </c:pt>
                <c:pt idx="5751">
                  <c:v>2298.87</c:v>
                </c:pt>
                <c:pt idx="5752">
                  <c:v>2398.9899999999998</c:v>
                </c:pt>
                <c:pt idx="5753">
                  <c:v>2299.9899999999998</c:v>
                </c:pt>
                <c:pt idx="5754">
                  <c:v>2049.0100000000002</c:v>
                </c:pt>
                <c:pt idx="5755">
                  <c:v>2600</c:v>
                </c:pt>
                <c:pt idx="5756">
                  <c:v>2700</c:v>
                </c:pt>
                <c:pt idx="5757">
                  <c:v>2700</c:v>
                </c:pt>
                <c:pt idx="5758">
                  <c:v>2350</c:v>
                </c:pt>
                <c:pt idx="5759">
                  <c:v>2228.65</c:v>
                </c:pt>
                <c:pt idx="5760">
                  <c:v>2412.14</c:v>
                </c:pt>
                <c:pt idx="5761">
                  <c:v>2347.02</c:v>
                </c:pt>
                <c:pt idx="5762">
                  <c:v>2049</c:v>
                </c:pt>
                <c:pt idx="5763">
                  <c:v>2049.0100000000002</c:v>
                </c:pt>
                <c:pt idx="5764">
                  <c:v>1940.01</c:v>
                </c:pt>
                <c:pt idx="5765">
                  <c:v>2342.14</c:v>
                </c:pt>
                <c:pt idx="5766">
                  <c:v>2319.9899999999998</c:v>
                </c:pt>
                <c:pt idx="5767">
                  <c:v>1608.49</c:v>
                </c:pt>
                <c:pt idx="5768">
                  <c:v>2398.9899999999998</c:v>
                </c:pt>
                <c:pt idx="5769">
                  <c:v>2188.9899999999998</c:v>
                </c:pt>
                <c:pt idx="5770">
                  <c:v>1940</c:v>
                </c:pt>
                <c:pt idx="5771">
                  <c:v>2149</c:v>
                </c:pt>
                <c:pt idx="5772">
                  <c:v>1258</c:v>
                </c:pt>
                <c:pt idx="5773">
                  <c:v>1498.99</c:v>
                </c:pt>
                <c:pt idx="5774">
                  <c:v>1940.01</c:v>
                </c:pt>
                <c:pt idx="5775">
                  <c:v>1900</c:v>
                </c:pt>
                <c:pt idx="5776">
                  <c:v>2170</c:v>
                </c:pt>
                <c:pt idx="5777">
                  <c:v>2497</c:v>
                </c:pt>
                <c:pt idx="5778">
                  <c:v>2575</c:v>
                </c:pt>
                <c:pt idx="5779">
                  <c:v>2438.89</c:v>
                </c:pt>
                <c:pt idx="5780">
                  <c:v>2650</c:v>
                </c:pt>
                <c:pt idx="5781">
                  <c:v>2512.73</c:v>
                </c:pt>
                <c:pt idx="5782">
                  <c:v>1857</c:v>
                </c:pt>
                <c:pt idx="5783">
                  <c:v>2100</c:v>
                </c:pt>
                <c:pt idx="5784">
                  <c:v>2499.98</c:v>
                </c:pt>
                <c:pt idx="5785">
                  <c:v>2545.4499999999998</c:v>
                </c:pt>
                <c:pt idx="5786">
                  <c:v>2345.0100000000002</c:v>
                </c:pt>
                <c:pt idx="5787">
                  <c:v>2312.9</c:v>
                </c:pt>
                <c:pt idx="5788">
                  <c:v>2345.0100000000002</c:v>
                </c:pt>
                <c:pt idx="5789">
                  <c:v>2400</c:v>
                </c:pt>
                <c:pt idx="5790">
                  <c:v>2248.6999999999998</c:v>
                </c:pt>
                <c:pt idx="5791">
                  <c:v>1607.58</c:v>
                </c:pt>
                <c:pt idx="5792">
                  <c:v>2500.0100000000002</c:v>
                </c:pt>
                <c:pt idx="5793">
                  <c:v>2598.9899999999998</c:v>
                </c:pt>
                <c:pt idx="5794">
                  <c:v>2325</c:v>
                </c:pt>
                <c:pt idx="5795">
                  <c:v>2404.3000000000002</c:v>
                </c:pt>
                <c:pt idx="5796">
                  <c:v>1489.99</c:v>
                </c:pt>
                <c:pt idx="5797">
                  <c:v>1940.01</c:v>
                </c:pt>
                <c:pt idx="5798">
                  <c:v>2250.0100000000002</c:v>
                </c:pt>
                <c:pt idx="5799">
                  <c:v>2312.89</c:v>
                </c:pt>
                <c:pt idx="5800">
                  <c:v>2344.89</c:v>
                </c:pt>
                <c:pt idx="5801">
                  <c:v>2456.7800000000002</c:v>
                </c:pt>
                <c:pt idx="5802">
                  <c:v>2289.9899999999998</c:v>
                </c:pt>
                <c:pt idx="5803">
                  <c:v>2559.9899999999998</c:v>
                </c:pt>
                <c:pt idx="5804">
                  <c:v>2650</c:v>
                </c:pt>
                <c:pt idx="5805">
                  <c:v>2599.9899999999998</c:v>
                </c:pt>
                <c:pt idx="5806">
                  <c:v>2312.9</c:v>
                </c:pt>
                <c:pt idx="5807">
                  <c:v>2149</c:v>
                </c:pt>
                <c:pt idx="5808">
                  <c:v>2472.7600000000002</c:v>
                </c:pt>
                <c:pt idx="5809">
                  <c:v>2479.44</c:v>
                </c:pt>
                <c:pt idx="5810">
                  <c:v>2325.94</c:v>
                </c:pt>
                <c:pt idx="5811">
                  <c:v>2120</c:v>
                </c:pt>
                <c:pt idx="5812">
                  <c:v>2249.9899999999998</c:v>
                </c:pt>
                <c:pt idx="5813">
                  <c:v>2341.44</c:v>
                </c:pt>
                <c:pt idx="5814">
                  <c:v>1905</c:v>
                </c:pt>
                <c:pt idx="5815">
                  <c:v>1499.98</c:v>
                </c:pt>
                <c:pt idx="5816">
                  <c:v>2344.9</c:v>
                </c:pt>
                <c:pt idx="5817">
                  <c:v>1895</c:v>
                </c:pt>
                <c:pt idx="5818">
                  <c:v>1499.98</c:v>
                </c:pt>
                <c:pt idx="5819">
                  <c:v>1499.99</c:v>
                </c:pt>
                <c:pt idx="5820">
                  <c:v>999.99</c:v>
                </c:pt>
                <c:pt idx="5821">
                  <c:v>1000.01</c:v>
                </c:pt>
                <c:pt idx="5822">
                  <c:v>1499.99</c:v>
                </c:pt>
                <c:pt idx="5823">
                  <c:v>2199.9899999999998</c:v>
                </c:pt>
                <c:pt idx="5824">
                  <c:v>2111.11</c:v>
                </c:pt>
                <c:pt idx="5825">
                  <c:v>2348.9</c:v>
                </c:pt>
                <c:pt idx="5826">
                  <c:v>2456.7800000000002</c:v>
                </c:pt>
                <c:pt idx="5827">
                  <c:v>2448.9</c:v>
                </c:pt>
                <c:pt idx="5828">
                  <c:v>2700</c:v>
                </c:pt>
                <c:pt idx="5829">
                  <c:v>2649</c:v>
                </c:pt>
                <c:pt idx="5830">
                  <c:v>2354.12</c:v>
                </c:pt>
                <c:pt idx="5831">
                  <c:v>2169.9899999999998</c:v>
                </c:pt>
                <c:pt idx="5832">
                  <c:v>2649.99</c:v>
                </c:pt>
                <c:pt idx="5833">
                  <c:v>2560</c:v>
                </c:pt>
                <c:pt idx="5834">
                  <c:v>2300</c:v>
                </c:pt>
                <c:pt idx="5835">
                  <c:v>1754.63</c:v>
                </c:pt>
                <c:pt idx="5836">
                  <c:v>2324.9899999999998</c:v>
                </c:pt>
                <c:pt idx="5837">
                  <c:v>2549.0100000000002</c:v>
                </c:pt>
                <c:pt idx="5838">
                  <c:v>1608.01</c:v>
                </c:pt>
                <c:pt idx="5839">
                  <c:v>1000.01</c:v>
                </c:pt>
                <c:pt idx="5840">
                  <c:v>1550</c:v>
                </c:pt>
                <c:pt idx="5841">
                  <c:v>1608.01</c:v>
                </c:pt>
                <c:pt idx="5842">
                  <c:v>1382.99</c:v>
                </c:pt>
                <c:pt idx="5843">
                  <c:v>1179</c:v>
                </c:pt>
                <c:pt idx="5844">
                  <c:v>500</c:v>
                </c:pt>
                <c:pt idx="5845">
                  <c:v>1294.3499999999999</c:v>
                </c:pt>
                <c:pt idx="5846">
                  <c:v>1608</c:v>
                </c:pt>
                <c:pt idx="5847">
                  <c:v>1000</c:v>
                </c:pt>
                <c:pt idx="5848">
                  <c:v>1608</c:v>
                </c:pt>
                <c:pt idx="5849">
                  <c:v>2099.98</c:v>
                </c:pt>
                <c:pt idx="5850">
                  <c:v>2400</c:v>
                </c:pt>
                <c:pt idx="5851">
                  <c:v>2599.9899999999998</c:v>
                </c:pt>
                <c:pt idx="5852">
                  <c:v>2700</c:v>
                </c:pt>
                <c:pt idx="5853">
                  <c:v>2648.99</c:v>
                </c:pt>
                <c:pt idx="5854">
                  <c:v>2424.9899999999998</c:v>
                </c:pt>
                <c:pt idx="5855">
                  <c:v>2198.9</c:v>
                </c:pt>
                <c:pt idx="5856">
                  <c:v>2569.02</c:v>
                </c:pt>
                <c:pt idx="5857">
                  <c:v>2400</c:v>
                </c:pt>
                <c:pt idx="5858">
                  <c:v>2367.89</c:v>
                </c:pt>
                <c:pt idx="5859">
                  <c:v>2223.9899999999998</c:v>
                </c:pt>
                <c:pt idx="5860">
                  <c:v>2298.89</c:v>
                </c:pt>
                <c:pt idx="5861">
                  <c:v>2359.38</c:v>
                </c:pt>
                <c:pt idx="5862">
                  <c:v>2540.38</c:v>
                </c:pt>
                <c:pt idx="5863">
                  <c:v>1184.3499999999999</c:v>
                </c:pt>
                <c:pt idx="5864">
                  <c:v>189.99</c:v>
                </c:pt>
                <c:pt idx="5865">
                  <c:v>115</c:v>
                </c:pt>
                <c:pt idx="5866">
                  <c:v>99.01</c:v>
                </c:pt>
                <c:pt idx="5867">
                  <c:v>80</c:v>
                </c:pt>
                <c:pt idx="5868">
                  <c:v>41.64</c:v>
                </c:pt>
                <c:pt idx="5869">
                  <c:v>99.01</c:v>
                </c:pt>
                <c:pt idx="5870">
                  <c:v>120.01</c:v>
                </c:pt>
                <c:pt idx="5871">
                  <c:v>131.99</c:v>
                </c:pt>
                <c:pt idx="5872">
                  <c:v>1184.3499999999999</c:v>
                </c:pt>
                <c:pt idx="5873">
                  <c:v>2367.89</c:v>
                </c:pt>
                <c:pt idx="5874">
                  <c:v>2298.9</c:v>
                </c:pt>
                <c:pt idx="5875">
                  <c:v>2624.99</c:v>
                </c:pt>
                <c:pt idx="5876">
                  <c:v>2625</c:v>
                </c:pt>
                <c:pt idx="5877">
                  <c:v>2550</c:v>
                </c:pt>
                <c:pt idx="5878">
                  <c:v>2300</c:v>
                </c:pt>
                <c:pt idx="5879">
                  <c:v>2299</c:v>
                </c:pt>
                <c:pt idx="5880">
                  <c:v>2428.38</c:v>
                </c:pt>
                <c:pt idx="5881">
                  <c:v>2349.0100000000002</c:v>
                </c:pt>
                <c:pt idx="5882">
                  <c:v>2408.92</c:v>
                </c:pt>
                <c:pt idx="5883">
                  <c:v>2325</c:v>
                </c:pt>
                <c:pt idx="5884">
                  <c:v>2245</c:v>
                </c:pt>
                <c:pt idx="5885">
                  <c:v>2198.89</c:v>
                </c:pt>
                <c:pt idx="5886">
                  <c:v>1600</c:v>
                </c:pt>
                <c:pt idx="5887">
                  <c:v>1274.99</c:v>
                </c:pt>
                <c:pt idx="5888">
                  <c:v>1940</c:v>
                </c:pt>
                <c:pt idx="5889">
                  <c:v>1863.99</c:v>
                </c:pt>
                <c:pt idx="5890">
                  <c:v>2324.9899999999998</c:v>
                </c:pt>
                <c:pt idx="5891">
                  <c:v>2486.2199999999998</c:v>
                </c:pt>
                <c:pt idx="5892">
                  <c:v>1608.01</c:v>
                </c:pt>
                <c:pt idx="5893">
                  <c:v>2200</c:v>
                </c:pt>
                <c:pt idx="5894">
                  <c:v>2522.3000000000002</c:v>
                </c:pt>
                <c:pt idx="5895">
                  <c:v>2367.89</c:v>
                </c:pt>
                <c:pt idx="5896">
                  <c:v>2050</c:v>
                </c:pt>
                <c:pt idx="5897">
                  <c:v>2549</c:v>
                </c:pt>
                <c:pt idx="5898">
                  <c:v>2584.2399999999998</c:v>
                </c:pt>
                <c:pt idx="5899">
                  <c:v>2622.47</c:v>
                </c:pt>
                <c:pt idx="5900">
                  <c:v>2699.89</c:v>
                </c:pt>
                <c:pt idx="5901">
                  <c:v>2649.99</c:v>
                </c:pt>
                <c:pt idx="5902">
                  <c:v>2198.9</c:v>
                </c:pt>
                <c:pt idx="5903">
                  <c:v>2100</c:v>
                </c:pt>
                <c:pt idx="5904">
                  <c:v>2600</c:v>
                </c:pt>
                <c:pt idx="5905">
                  <c:v>2597.38</c:v>
                </c:pt>
                <c:pt idx="5906">
                  <c:v>2423.71</c:v>
                </c:pt>
                <c:pt idx="5907">
                  <c:v>2349</c:v>
                </c:pt>
                <c:pt idx="5908">
                  <c:v>2348.58</c:v>
                </c:pt>
                <c:pt idx="5909">
                  <c:v>2147.9899999999998</c:v>
                </c:pt>
                <c:pt idx="5910">
                  <c:v>1895</c:v>
                </c:pt>
                <c:pt idx="5911">
                  <c:v>1641.98</c:v>
                </c:pt>
                <c:pt idx="5912">
                  <c:v>2170</c:v>
                </c:pt>
                <c:pt idx="5913">
                  <c:v>2546</c:v>
                </c:pt>
                <c:pt idx="5914">
                  <c:v>2499.9899999999998</c:v>
                </c:pt>
                <c:pt idx="5915">
                  <c:v>2524.9899999999998</c:v>
                </c:pt>
                <c:pt idx="5916">
                  <c:v>1850</c:v>
                </c:pt>
                <c:pt idx="5917">
                  <c:v>2297.38</c:v>
                </c:pt>
                <c:pt idx="5918">
                  <c:v>2498.38</c:v>
                </c:pt>
                <c:pt idx="5919">
                  <c:v>2459.46</c:v>
                </c:pt>
                <c:pt idx="5920">
                  <c:v>2400</c:v>
                </c:pt>
                <c:pt idx="5921">
                  <c:v>2597.39</c:v>
                </c:pt>
                <c:pt idx="5922">
                  <c:v>2690</c:v>
                </c:pt>
                <c:pt idx="5923">
                  <c:v>2690</c:v>
                </c:pt>
                <c:pt idx="5924">
                  <c:v>2700</c:v>
                </c:pt>
                <c:pt idx="5925">
                  <c:v>2690</c:v>
                </c:pt>
                <c:pt idx="5926">
                  <c:v>2620.02</c:v>
                </c:pt>
                <c:pt idx="5927">
                  <c:v>2325.09</c:v>
                </c:pt>
                <c:pt idx="5928">
                  <c:v>2647.99</c:v>
                </c:pt>
                <c:pt idx="5929">
                  <c:v>2599.9899999999998</c:v>
                </c:pt>
                <c:pt idx="5930">
                  <c:v>2367.89</c:v>
                </c:pt>
                <c:pt idx="5931">
                  <c:v>1999.99</c:v>
                </c:pt>
                <c:pt idx="5932">
                  <c:v>2467</c:v>
                </c:pt>
                <c:pt idx="5933">
                  <c:v>2364.61</c:v>
                </c:pt>
                <c:pt idx="5934">
                  <c:v>1966.97</c:v>
                </c:pt>
                <c:pt idx="5935">
                  <c:v>1966.98</c:v>
                </c:pt>
                <c:pt idx="5936">
                  <c:v>2549.9899999999998</c:v>
                </c:pt>
                <c:pt idx="5937">
                  <c:v>2599.9899999999998</c:v>
                </c:pt>
                <c:pt idx="5938">
                  <c:v>2573.9899999999998</c:v>
                </c:pt>
                <c:pt idx="5939">
                  <c:v>2597.8200000000002</c:v>
                </c:pt>
                <c:pt idx="5940">
                  <c:v>2294.34</c:v>
                </c:pt>
                <c:pt idx="5941">
                  <c:v>2449.98</c:v>
                </c:pt>
                <c:pt idx="5942">
                  <c:v>2600</c:v>
                </c:pt>
                <c:pt idx="5943">
                  <c:v>2655.55</c:v>
                </c:pt>
                <c:pt idx="5944">
                  <c:v>2700</c:v>
                </c:pt>
                <c:pt idx="5945">
                  <c:v>2700</c:v>
                </c:pt>
                <c:pt idx="5946">
                  <c:v>2700</c:v>
                </c:pt>
                <c:pt idx="5947">
                  <c:v>2700</c:v>
                </c:pt>
                <c:pt idx="5948">
                  <c:v>2700</c:v>
                </c:pt>
                <c:pt idx="5949">
                  <c:v>2700</c:v>
                </c:pt>
                <c:pt idx="5950">
                  <c:v>2700</c:v>
                </c:pt>
                <c:pt idx="5951">
                  <c:v>2599.9899999999998</c:v>
                </c:pt>
                <c:pt idx="5952">
                  <c:v>2672</c:v>
                </c:pt>
                <c:pt idx="5953">
                  <c:v>2647.34</c:v>
                </c:pt>
                <c:pt idx="5954">
                  <c:v>2599.9899999999998</c:v>
                </c:pt>
                <c:pt idx="5955">
                  <c:v>2407.98</c:v>
                </c:pt>
                <c:pt idx="5956">
                  <c:v>2423.34</c:v>
                </c:pt>
                <c:pt idx="5957">
                  <c:v>1989.99</c:v>
                </c:pt>
                <c:pt idx="5958">
                  <c:v>1684.98</c:v>
                </c:pt>
                <c:pt idx="5959">
                  <c:v>1684.97</c:v>
                </c:pt>
                <c:pt idx="5960">
                  <c:v>1990</c:v>
                </c:pt>
                <c:pt idx="5961">
                  <c:v>2539.6999999999998</c:v>
                </c:pt>
                <c:pt idx="5962">
                  <c:v>2553.0300000000002</c:v>
                </c:pt>
                <c:pt idx="5963">
                  <c:v>2576.9899999999998</c:v>
                </c:pt>
                <c:pt idx="5964">
                  <c:v>2076</c:v>
                </c:pt>
                <c:pt idx="5965">
                  <c:v>2433</c:v>
                </c:pt>
                <c:pt idx="5966">
                  <c:v>2600</c:v>
                </c:pt>
                <c:pt idx="5967">
                  <c:v>2648</c:v>
                </c:pt>
                <c:pt idx="5968">
                  <c:v>2699.9</c:v>
                </c:pt>
                <c:pt idx="5969">
                  <c:v>2700</c:v>
                </c:pt>
                <c:pt idx="5970">
                  <c:v>2700</c:v>
                </c:pt>
                <c:pt idx="5971">
                  <c:v>2700</c:v>
                </c:pt>
                <c:pt idx="5972">
                  <c:v>2700</c:v>
                </c:pt>
                <c:pt idx="5973">
                  <c:v>2700</c:v>
                </c:pt>
                <c:pt idx="5974">
                  <c:v>2649.98</c:v>
                </c:pt>
                <c:pt idx="5975">
                  <c:v>2357.33</c:v>
                </c:pt>
                <c:pt idx="5976">
                  <c:v>2597.33</c:v>
                </c:pt>
                <c:pt idx="5977">
                  <c:v>2436.44</c:v>
                </c:pt>
                <c:pt idx="5978">
                  <c:v>2399.67</c:v>
                </c:pt>
                <c:pt idx="5979">
                  <c:v>2349</c:v>
                </c:pt>
                <c:pt idx="5980">
                  <c:v>2452.0100000000002</c:v>
                </c:pt>
                <c:pt idx="5981">
                  <c:v>2300.65</c:v>
                </c:pt>
                <c:pt idx="5982">
                  <c:v>1684.97</c:v>
                </c:pt>
                <c:pt idx="5983">
                  <c:v>1684.97</c:v>
                </c:pt>
                <c:pt idx="5984">
                  <c:v>2100</c:v>
                </c:pt>
                <c:pt idx="5985">
                  <c:v>2569.0300000000002</c:v>
                </c:pt>
                <c:pt idx="5986">
                  <c:v>2598.9899999999998</c:v>
                </c:pt>
                <c:pt idx="5987">
                  <c:v>2525</c:v>
                </c:pt>
                <c:pt idx="5988">
                  <c:v>1968</c:v>
                </c:pt>
                <c:pt idx="5989">
                  <c:v>2162.34</c:v>
                </c:pt>
                <c:pt idx="5990">
                  <c:v>2400.0100000000002</c:v>
                </c:pt>
                <c:pt idx="5991">
                  <c:v>2569.02</c:v>
                </c:pt>
                <c:pt idx="5992">
                  <c:v>2598</c:v>
                </c:pt>
                <c:pt idx="5993">
                  <c:v>2649.99</c:v>
                </c:pt>
                <c:pt idx="5994">
                  <c:v>2579.96</c:v>
                </c:pt>
                <c:pt idx="5995">
                  <c:v>2319.9899999999998</c:v>
                </c:pt>
                <c:pt idx="5996">
                  <c:v>2666.34</c:v>
                </c:pt>
                <c:pt idx="5997">
                  <c:v>2647.99</c:v>
                </c:pt>
                <c:pt idx="5998">
                  <c:v>2199.9899999999998</c:v>
                </c:pt>
                <c:pt idx="5999">
                  <c:v>2049</c:v>
                </c:pt>
                <c:pt idx="6000">
                  <c:v>2598.9899999999998</c:v>
                </c:pt>
                <c:pt idx="6001">
                  <c:v>2447</c:v>
                </c:pt>
                <c:pt idx="6002">
                  <c:v>2500.0100000000002</c:v>
                </c:pt>
                <c:pt idx="6003">
                  <c:v>1966.97</c:v>
                </c:pt>
                <c:pt idx="6004">
                  <c:v>2000</c:v>
                </c:pt>
                <c:pt idx="6005">
                  <c:v>2190</c:v>
                </c:pt>
                <c:pt idx="6006">
                  <c:v>1489.99</c:v>
                </c:pt>
                <c:pt idx="6007">
                  <c:v>1050</c:v>
                </c:pt>
                <c:pt idx="6008">
                  <c:v>2423.1999999999998</c:v>
                </c:pt>
                <c:pt idx="6009">
                  <c:v>2648</c:v>
                </c:pt>
                <c:pt idx="6010">
                  <c:v>2374.9899999999998</c:v>
                </c:pt>
                <c:pt idx="6011">
                  <c:v>2375</c:v>
                </c:pt>
                <c:pt idx="6012">
                  <c:v>1641.11</c:v>
                </c:pt>
                <c:pt idx="6013">
                  <c:v>2355.5100000000002</c:v>
                </c:pt>
                <c:pt idx="6014">
                  <c:v>2600</c:v>
                </c:pt>
                <c:pt idx="6015">
                  <c:v>2610.96</c:v>
                </c:pt>
                <c:pt idx="6016">
                  <c:v>2282</c:v>
                </c:pt>
                <c:pt idx="6017">
                  <c:v>2348.9899999999998</c:v>
                </c:pt>
                <c:pt idx="6018">
                  <c:v>2447</c:v>
                </c:pt>
                <c:pt idx="6019">
                  <c:v>2447</c:v>
                </c:pt>
                <c:pt idx="6020">
                  <c:v>2654.04</c:v>
                </c:pt>
                <c:pt idx="6021">
                  <c:v>2650</c:v>
                </c:pt>
                <c:pt idx="6022">
                  <c:v>2335.08</c:v>
                </c:pt>
                <c:pt idx="6023">
                  <c:v>2254.21</c:v>
                </c:pt>
                <c:pt idx="6024">
                  <c:v>2600</c:v>
                </c:pt>
                <c:pt idx="6025">
                  <c:v>2475.21</c:v>
                </c:pt>
                <c:pt idx="6026">
                  <c:v>2423.21</c:v>
                </c:pt>
                <c:pt idx="6027">
                  <c:v>2222.9899999999998</c:v>
                </c:pt>
                <c:pt idx="6028">
                  <c:v>2349.0100000000002</c:v>
                </c:pt>
                <c:pt idx="6029">
                  <c:v>2524.9899999999998</c:v>
                </c:pt>
                <c:pt idx="6030">
                  <c:v>1966.97</c:v>
                </c:pt>
                <c:pt idx="6031">
                  <c:v>1149.99</c:v>
                </c:pt>
                <c:pt idx="6032">
                  <c:v>1000</c:v>
                </c:pt>
                <c:pt idx="6033">
                  <c:v>1249.01</c:v>
                </c:pt>
                <c:pt idx="6034">
                  <c:v>1249.01</c:v>
                </c:pt>
                <c:pt idx="6035">
                  <c:v>1300</c:v>
                </c:pt>
                <c:pt idx="6036">
                  <c:v>1178.99</c:v>
                </c:pt>
                <c:pt idx="6037">
                  <c:v>1179</c:v>
                </c:pt>
                <c:pt idx="6038">
                  <c:v>1600.01</c:v>
                </c:pt>
                <c:pt idx="6039">
                  <c:v>1500.01</c:v>
                </c:pt>
                <c:pt idx="6040">
                  <c:v>1749.99</c:v>
                </c:pt>
                <c:pt idx="6041">
                  <c:v>2423.21</c:v>
                </c:pt>
                <c:pt idx="6042">
                  <c:v>2600</c:v>
                </c:pt>
                <c:pt idx="6043">
                  <c:v>2540</c:v>
                </c:pt>
                <c:pt idx="6044">
                  <c:v>2625.62</c:v>
                </c:pt>
                <c:pt idx="6045">
                  <c:v>2600</c:v>
                </c:pt>
                <c:pt idx="6046">
                  <c:v>2423.21</c:v>
                </c:pt>
                <c:pt idx="6047">
                  <c:v>2327.34</c:v>
                </c:pt>
                <c:pt idx="6048">
                  <c:v>2446.67</c:v>
                </c:pt>
                <c:pt idx="6049">
                  <c:v>2446.67</c:v>
                </c:pt>
                <c:pt idx="6050">
                  <c:v>2352.86</c:v>
                </c:pt>
                <c:pt idx="6051">
                  <c:v>2374.4699999999998</c:v>
                </c:pt>
                <c:pt idx="6052">
                  <c:v>2360</c:v>
                </c:pt>
                <c:pt idx="6053">
                  <c:v>2239</c:v>
                </c:pt>
                <c:pt idx="6054">
                  <c:v>2048.9899999999998</c:v>
                </c:pt>
                <c:pt idx="6055">
                  <c:v>1609.99</c:v>
                </c:pt>
                <c:pt idx="6056">
                  <c:v>2494.16</c:v>
                </c:pt>
                <c:pt idx="6057">
                  <c:v>2394.16</c:v>
                </c:pt>
                <c:pt idx="6058">
                  <c:v>2423.21</c:v>
                </c:pt>
                <c:pt idx="6059">
                  <c:v>2502.13</c:v>
                </c:pt>
                <c:pt idx="6060">
                  <c:v>2098.17</c:v>
                </c:pt>
                <c:pt idx="6061">
                  <c:v>2388.44</c:v>
                </c:pt>
                <c:pt idx="6062">
                  <c:v>2596.08</c:v>
                </c:pt>
                <c:pt idx="6063">
                  <c:v>2700</c:v>
                </c:pt>
                <c:pt idx="6064">
                  <c:v>2700</c:v>
                </c:pt>
                <c:pt idx="6065">
                  <c:v>2700</c:v>
                </c:pt>
                <c:pt idx="6066">
                  <c:v>2700</c:v>
                </c:pt>
                <c:pt idx="6067">
                  <c:v>2700</c:v>
                </c:pt>
                <c:pt idx="6068">
                  <c:v>2700</c:v>
                </c:pt>
                <c:pt idx="6069">
                  <c:v>2700</c:v>
                </c:pt>
                <c:pt idx="6070">
                  <c:v>2700</c:v>
                </c:pt>
                <c:pt idx="6071">
                  <c:v>2700</c:v>
                </c:pt>
                <c:pt idx="6072">
                  <c:v>2700</c:v>
                </c:pt>
                <c:pt idx="6073">
                  <c:v>2700</c:v>
                </c:pt>
                <c:pt idx="6074">
                  <c:v>2666.66</c:v>
                </c:pt>
                <c:pt idx="6075">
                  <c:v>2599.9899999999998</c:v>
                </c:pt>
                <c:pt idx="6076">
                  <c:v>2485.5500000000002</c:v>
                </c:pt>
                <c:pt idx="6077">
                  <c:v>2319.17</c:v>
                </c:pt>
                <c:pt idx="6078">
                  <c:v>2094.1799999999998</c:v>
                </c:pt>
                <c:pt idx="6079">
                  <c:v>1965</c:v>
                </c:pt>
                <c:pt idx="6080">
                  <c:v>2498.19</c:v>
                </c:pt>
                <c:pt idx="6081">
                  <c:v>2649.99</c:v>
                </c:pt>
                <c:pt idx="6082">
                  <c:v>2639.98</c:v>
                </c:pt>
                <c:pt idx="6083">
                  <c:v>2666.67</c:v>
                </c:pt>
                <c:pt idx="6084">
                  <c:v>2380</c:v>
                </c:pt>
                <c:pt idx="6085">
                  <c:v>2574</c:v>
                </c:pt>
                <c:pt idx="6086">
                  <c:v>2649.99</c:v>
                </c:pt>
                <c:pt idx="6087">
                  <c:v>2699.9</c:v>
                </c:pt>
                <c:pt idx="6088">
                  <c:v>2699.99</c:v>
                </c:pt>
                <c:pt idx="6089">
                  <c:v>2700</c:v>
                </c:pt>
                <c:pt idx="6090">
                  <c:v>2700</c:v>
                </c:pt>
                <c:pt idx="6091">
                  <c:v>2700</c:v>
                </c:pt>
                <c:pt idx="6092">
                  <c:v>2700</c:v>
                </c:pt>
                <c:pt idx="6093">
                  <c:v>2700</c:v>
                </c:pt>
                <c:pt idx="6094">
                  <c:v>2700</c:v>
                </c:pt>
                <c:pt idx="6095">
                  <c:v>2649.01</c:v>
                </c:pt>
                <c:pt idx="6096">
                  <c:v>2700</c:v>
                </c:pt>
                <c:pt idx="6097">
                  <c:v>2700</c:v>
                </c:pt>
                <c:pt idx="6098">
                  <c:v>2700</c:v>
                </c:pt>
                <c:pt idx="6099">
                  <c:v>2699.99</c:v>
                </c:pt>
                <c:pt idx="6100">
                  <c:v>2687.11</c:v>
                </c:pt>
                <c:pt idx="6101">
                  <c:v>2649.99</c:v>
                </c:pt>
                <c:pt idx="6102">
                  <c:v>2380</c:v>
                </c:pt>
                <c:pt idx="6103">
                  <c:v>2379.9899999999998</c:v>
                </c:pt>
                <c:pt idx="6104">
                  <c:v>2699.9</c:v>
                </c:pt>
                <c:pt idx="6105">
                  <c:v>2700</c:v>
                </c:pt>
                <c:pt idx="6106">
                  <c:v>2700</c:v>
                </c:pt>
                <c:pt idx="6107">
                  <c:v>2700</c:v>
                </c:pt>
                <c:pt idx="6108">
                  <c:v>2688.82</c:v>
                </c:pt>
                <c:pt idx="6109">
                  <c:v>2699.99</c:v>
                </c:pt>
                <c:pt idx="6110">
                  <c:v>2700</c:v>
                </c:pt>
                <c:pt idx="6111">
                  <c:v>2700</c:v>
                </c:pt>
                <c:pt idx="6112">
                  <c:v>2700</c:v>
                </c:pt>
                <c:pt idx="6113">
                  <c:v>2700</c:v>
                </c:pt>
                <c:pt idx="6114">
                  <c:v>2700</c:v>
                </c:pt>
                <c:pt idx="6115">
                  <c:v>2700</c:v>
                </c:pt>
                <c:pt idx="6116">
                  <c:v>2700</c:v>
                </c:pt>
                <c:pt idx="6117">
                  <c:v>2700</c:v>
                </c:pt>
                <c:pt idx="6118">
                  <c:v>2700</c:v>
                </c:pt>
                <c:pt idx="6119">
                  <c:v>2700</c:v>
                </c:pt>
                <c:pt idx="6120">
                  <c:v>2700</c:v>
                </c:pt>
                <c:pt idx="6121">
                  <c:v>2700</c:v>
                </c:pt>
                <c:pt idx="6122">
                  <c:v>2681.04</c:v>
                </c:pt>
                <c:pt idx="6123">
                  <c:v>2680.04</c:v>
                </c:pt>
                <c:pt idx="6124">
                  <c:v>2667.82</c:v>
                </c:pt>
                <c:pt idx="6125">
                  <c:v>2626.25</c:v>
                </c:pt>
                <c:pt idx="6126">
                  <c:v>2553.3000000000002</c:v>
                </c:pt>
                <c:pt idx="6127">
                  <c:v>2474.15</c:v>
                </c:pt>
                <c:pt idx="6128">
                  <c:v>2699.01</c:v>
                </c:pt>
                <c:pt idx="6129">
                  <c:v>2699.99</c:v>
                </c:pt>
                <c:pt idx="6130">
                  <c:v>2700</c:v>
                </c:pt>
                <c:pt idx="6131">
                  <c:v>2700</c:v>
                </c:pt>
                <c:pt idx="6132">
                  <c:v>2695.01</c:v>
                </c:pt>
                <c:pt idx="6133">
                  <c:v>2700</c:v>
                </c:pt>
                <c:pt idx="6134">
                  <c:v>2700</c:v>
                </c:pt>
                <c:pt idx="6135">
                  <c:v>2700</c:v>
                </c:pt>
                <c:pt idx="6136">
                  <c:v>2700</c:v>
                </c:pt>
                <c:pt idx="6137">
                  <c:v>2700</c:v>
                </c:pt>
                <c:pt idx="6138">
                  <c:v>2700</c:v>
                </c:pt>
                <c:pt idx="6139">
                  <c:v>2700</c:v>
                </c:pt>
                <c:pt idx="6140">
                  <c:v>2700</c:v>
                </c:pt>
                <c:pt idx="6141">
                  <c:v>2700</c:v>
                </c:pt>
                <c:pt idx="6142">
                  <c:v>2700</c:v>
                </c:pt>
                <c:pt idx="6143">
                  <c:v>2699.99</c:v>
                </c:pt>
                <c:pt idx="6144">
                  <c:v>2700</c:v>
                </c:pt>
                <c:pt idx="6145">
                  <c:v>2700</c:v>
                </c:pt>
                <c:pt idx="6146">
                  <c:v>2689.99</c:v>
                </c:pt>
                <c:pt idx="6147">
                  <c:v>2627.99</c:v>
                </c:pt>
                <c:pt idx="6148">
                  <c:v>2637.03</c:v>
                </c:pt>
                <c:pt idx="6149">
                  <c:v>2593.3000000000002</c:v>
                </c:pt>
                <c:pt idx="6150">
                  <c:v>2337.13</c:v>
                </c:pt>
                <c:pt idx="6151">
                  <c:v>2318.04</c:v>
                </c:pt>
                <c:pt idx="6152">
                  <c:v>2695</c:v>
                </c:pt>
                <c:pt idx="6153">
                  <c:v>2700</c:v>
                </c:pt>
                <c:pt idx="6154">
                  <c:v>2684.1</c:v>
                </c:pt>
                <c:pt idx="6155">
                  <c:v>2637.04</c:v>
                </c:pt>
                <c:pt idx="6156">
                  <c:v>2009.99</c:v>
                </c:pt>
                <c:pt idx="6157">
                  <c:v>1774.99</c:v>
                </c:pt>
                <c:pt idx="6158">
                  <c:v>2570.11</c:v>
                </c:pt>
                <c:pt idx="6159">
                  <c:v>2548.08</c:v>
                </c:pt>
                <c:pt idx="6160">
                  <c:v>2621.99</c:v>
                </c:pt>
                <c:pt idx="6161">
                  <c:v>2674.99</c:v>
                </c:pt>
                <c:pt idx="6162">
                  <c:v>2683.26</c:v>
                </c:pt>
                <c:pt idx="6163">
                  <c:v>2699.99</c:v>
                </c:pt>
                <c:pt idx="6164">
                  <c:v>2700</c:v>
                </c:pt>
                <c:pt idx="6165">
                  <c:v>2700</c:v>
                </c:pt>
                <c:pt idx="6166">
                  <c:v>2700</c:v>
                </c:pt>
                <c:pt idx="6167">
                  <c:v>2687.49</c:v>
                </c:pt>
                <c:pt idx="6168">
                  <c:v>2543.1799999999998</c:v>
                </c:pt>
                <c:pt idx="6169">
                  <c:v>2379.9899999999998</c:v>
                </c:pt>
                <c:pt idx="6170">
                  <c:v>2311.11</c:v>
                </c:pt>
                <c:pt idx="6171">
                  <c:v>2299.9899999999998</c:v>
                </c:pt>
                <c:pt idx="6172">
                  <c:v>2380</c:v>
                </c:pt>
                <c:pt idx="6173">
                  <c:v>2300.29</c:v>
                </c:pt>
                <c:pt idx="6174">
                  <c:v>2000.01</c:v>
                </c:pt>
                <c:pt idx="6175">
                  <c:v>999.67</c:v>
                </c:pt>
                <c:pt idx="6176">
                  <c:v>1000</c:v>
                </c:pt>
                <c:pt idx="6177">
                  <c:v>1039.99</c:v>
                </c:pt>
                <c:pt idx="6178">
                  <c:v>742</c:v>
                </c:pt>
                <c:pt idx="6179">
                  <c:v>500</c:v>
                </c:pt>
                <c:pt idx="6180">
                  <c:v>200</c:v>
                </c:pt>
                <c:pt idx="6181">
                  <c:v>124.99</c:v>
                </c:pt>
                <c:pt idx="6182">
                  <c:v>190</c:v>
                </c:pt>
                <c:pt idx="6183">
                  <c:v>157</c:v>
                </c:pt>
                <c:pt idx="6184">
                  <c:v>396.01</c:v>
                </c:pt>
                <c:pt idx="6185">
                  <c:v>1500.01</c:v>
                </c:pt>
                <c:pt idx="6186">
                  <c:v>1500.01</c:v>
                </c:pt>
                <c:pt idx="6187">
                  <c:v>2399</c:v>
                </c:pt>
                <c:pt idx="6188">
                  <c:v>2690.01</c:v>
                </c:pt>
                <c:pt idx="6189">
                  <c:v>2698</c:v>
                </c:pt>
                <c:pt idx="6190">
                  <c:v>2600</c:v>
                </c:pt>
                <c:pt idx="6191">
                  <c:v>2427.2199999999998</c:v>
                </c:pt>
                <c:pt idx="6192">
                  <c:v>2283.9899999999998</c:v>
                </c:pt>
                <c:pt idx="6193">
                  <c:v>1490</c:v>
                </c:pt>
                <c:pt idx="6194">
                  <c:v>555.99</c:v>
                </c:pt>
                <c:pt idx="6195">
                  <c:v>1050.01</c:v>
                </c:pt>
                <c:pt idx="6196">
                  <c:v>1247.99</c:v>
                </c:pt>
                <c:pt idx="6197">
                  <c:v>1040</c:v>
                </c:pt>
                <c:pt idx="6198">
                  <c:v>925.21</c:v>
                </c:pt>
                <c:pt idx="6199">
                  <c:v>200</c:v>
                </c:pt>
                <c:pt idx="6200">
                  <c:v>54</c:v>
                </c:pt>
                <c:pt idx="6201">
                  <c:v>20.010000000000002</c:v>
                </c:pt>
                <c:pt idx="6202">
                  <c:v>20</c:v>
                </c:pt>
                <c:pt idx="6203">
                  <c:v>14.04</c:v>
                </c:pt>
                <c:pt idx="6204">
                  <c:v>20</c:v>
                </c:pt>
                <c:pt idx="6205">
                  <c:v>20</c:v>
                </c:pt>
                <c:pt idx="6206">
                  <c:v>22.15</c:v>
                </c:pt>
                <c:pt idx="6207">
                  <c:v>56</c:v>
                </c:pt>
                <c:pt idx="6208">
                  <c:v>131.99</c:v>
                </c:pt>
                <c:pt idx="6209">
                  <c:v>132</c:v>
                </c:pt>
                <c:pt idx="6210">
                  <c:v>899.99</c:v>
                </c:pt>
                <c:pt idx="6211">
                  <c:v>1594.99</c:v>
                </c:pt>
                <c:pt idx="6212">
                  <c:v>2000.01</c:v>
                </c:pt>
                <c:pt idx="6213">
                  <c:v>2501.9899999999998</c:v>
                </c:pt>
                <c:pt idx="6214">
                  <c:v>2472.62</c:v>
                </c:pt>
                <c:pt idx="6215">
                  <c:v>2299.9899999999998</c:v>
                </c:pt>
                <c:pt idx="6216">
                  <c:v>2648</c:v>
                </c:pt>
                <c:pt idx="6217">
                  <c:v>2400</c:v>
                </c:pt>
                <c:pt idx="6218">
                  <c:v>2158</c:v>
                </c:pt>
                <c:pt idx="6219">
                  <c:v>1980</c:v>
                </c:pt>
                <c:pt idx="6220">
                  <c:v>1987.77</c:v>
                </c:pt>
                <c:pt idx="6221">
                  <c:v>1439</c:v>
                </c:pt>
                <c:pt idx="6222">
                  <c:v>2014.99</c:v>
                </c:pt>
                <c:pt idx="6223">
                  <c:v>1397.66</c:v>
                </c:pt>
                <c:pt idx="6224">
                  <c:v>555.26</c:v>
                </c:pt>
                <c:pt idx="6225">
                  <c:v>437</c:v>
                </c:pt>
                <c:pt idx="6226">
                  <c:v>615.20000000000005</c:v>
                </c:pt>
                <c:pt idx="6227">
                  <c:v>200</c:v>
                </c:pt>
                <c:pt idx="6228">
                  <c:v>150.01</c:v>
                </c:pt>
                <c:pt idx="6229">
                  <c:v>175.99</c:v>
                </c:pt>
                <c:pt idx="6230">
                  <c:v>437</c:v>
                </c:pt>
                <c:pt idx="6231">
                  <c:v>500.01</c:v>
                </c:pt>
                <c:pt idx="6232">
                  <c:v>1212.19</c:v>
                </c:pt>
                <c:pt idx="6233">
                  <c:v>1446</c:v>
                </c:pt>
                <c:pt idx="6234">
                  <c:v>1250.01</c:v>
                </c:pt>
                <c:pt idx="6235">
                  <c:v>2002</c:v>
                </c:pt>
                <c:pt idx="6236">
                  <c:v>2345.0100000000002</c:v>
                </c:pt>
                <c:pt idx="6237">
                  <c:v>2599.9899999999998</c:v>
                </c:pt>
                <c:pt idx="6238">
                  <c:v>1594.99</c:v>
                </c:pt>
                <c:pt idx="6239">
                  <c:v>1050</c:v>
                </c:pt>
                <c:pt idx="6240">
                  <c:v>2449</c:v>
                </c:pt>
                <c:pt idx="6241">
                  <c:v>1894.99</c:v>
                </c:pt>
                <c:pt idx="6242">
                  <c:v>2369</c:v>
                </c:pt>
                <c:pt idx="6243">
                  <c:v>1490.01</c:v>
                </c:pt>
                <c:pt idx="6244">
                  <c:v>1299.99</c:v>
                </c:pt>
                <c:pt idx="6245">
                  <c:v>1299.99</c:v>
                </c:pt>
                <c:pt idx="6246">
                  <c:v>1198.2</c:v>
                </c:pt>
                <c:pt idx="6247">
                  <c:v>1198.2</c:v>
                </c:pt>
                <c:pt idx="6248">
                  <c:v>400</c:v>
                </c:pt>
                <c:pt idx="6249">
                  <c:v>181.99</c:v>
                </c:pt>
                <c:pt idx="6250">
                  <c:v>156.99</c:v>
                </c:pt>
                <c:pt idx="6251">
                  <c:v>100</c:v>
                </c:pt>
                <c:pt idx="6252">
                  <c:v>100.01</c:v>
                </c:pt>
                <c:pt idx="6253">
                  <c:v>110.85</c:v>
                </c:pt>
                <c:pt idx="6254">
                  <c:v>115.01</c:v>
                </c:pt>
                <c:pt idx="6255">
                  <c:v>200</c:v>
                </c:pt>
                <c:pt idx="6256">
                  <c:v>426</c:v>
                </c:pt>
                <c:pt idx="6257">
                  <c:v>355.99</c:v>
                </c:pt>
                <c:pt idx="6258">
                  <c:v>1149.98</c:v>
                </c:pt>
                <c:pt idx="6259">
                  <c:v>2001.99</c:v>
                </c:pt>
                <c:pt idx="6260">
                  <c:v>2398.1799999999998</c:v>
                </c:pt>
                <c:pt idx="6261">
                  <c:v>2561.0100000000002</c:v>
                </c:pt>
                <c:pt idx="6262">
                  <c:v>2199.9899999999998</c:v>
                </c:pt>
                <c:pt idx="6263">
                  <c:v>1300</c:v>
                </c:pt>
                <c:pt idx="6264">
                  <c:v>2300</c:v>
                </c:pt>
                <c:pt idx="6265">
                  <c:v>1300</c:v>
                </c:pt>
                <c:pt idx="6266">
                  <c:v>900</c:v>
                </c:pt>
                <c:pt idx="6267">
                  <c:v>1300</c:v>
                </c:pt>
                <c:pt idx="6268">
                  <c:v>1439</c:v>
                </c:pt>
                <c:pt idx="6269">
                  <c:v>900</c:v>
                </c:pt>
                <c:pt idx="6270">
                  <c:v>1196.19</c:v>
                </c:pt>
                <c:pt idx="6271">
                  <c:v>252.17</c:v>
                </c:pt>
                <c:pt idx="6272">
                  <c:v>132</c:v>
                </c:pt>
                <c:pt idx="6273">
                  <c:v>120.01</c:v>
                </c:pt>
                <c:pt idx="6274">
                  <c:v>399.19</c:v>
                </c:pt>
                <c:pt idx="6275">
                  <c:v>132</c:v>
                </c:pt>
                <c:pt idx="6276">
                  <c:v>150</c:v>
                </c:pt>
                <c:pt idx="6277">
                  <c:v>399.18</c:v>
                </c:pt>
                <c:pt idx="6278">
                  <c:v>989</c:v>
                </c:pt>
                <c:pt idx="6279">
                  <c:v>900</c:v>
                </c:pt>
                <c:pt idx="6280">
                  <c:v>1300</c:v>
                </c:pt>
                <c:pt idx="6281">
                  <c:v>1608.49</c:v>
                </c:pt>
                <c:pt idx="6282">
                  <c:v>1796.66</c:v>
                </c:pt>
                <c:pt idx="6283">
                  <c:v>2525</c:v>
                </c:pt>
                <c:pt idx="6284">
                  <c:v>2699.42</c:v>
                </c:pt>
                <c:pt idx="6285">
                  <c:v>2700</c:v>
                </c:pt>
                <c:pt idx="6286">
                  <c:v>2629.01</c:v>
                </c:pt>
                <c:pt idx="6287">
                  <c:v>2548.9899999999998</c:v>
                </c:pt>
                <c:pt idx="6288">
                  <c:v>2659.99</c:v>
                </c:pt>
                <c:pt idx="6289">
                  <c:v>2600</c:v>
                </c:pt>
                <c:pt idx="6290">
                  <c:v>2477.44</c:v>
                </c:pt>
                <c:pt idx="6291">
                  <c:v>2524.9899999999998</c:v>
                </c:pt>
                <c:pt idx="6292">
                  <c:v>2474.9899999999998</c:v>
                </c:pt>
                <c:pt idx="6293">
                  <c:v>2199.98</c:v>
                </c:pt>
                <c:pt idx="6294">
                  <c:v>1149.99</c:v>
                </c:pt>
                <c:pt idx="6295">
                  <c:v>500</c:v>
                </c:pt>
                <c:pt idx="6296">
                  <c:v>2112.5300000000002</c:v>
                </c:pt>
                <c:pt idx="6297">
                  <c:v>2599.9899999999998</c:v>
                </c:pt>
                <c:pt idx="6298">
                  <c:v>2543.67</c:v>
                </c:pt>
                <c:pt idx="6299">
                  <c:v>1968</c:v>
                </c:pt>
                <c:pt idx="6300">
                  <c:v>899.99</c:v>
                </c:pt>
                <c:pt idx="6301">
                  <c:v>1998.23</c:v>
                </c:pt>
                <c:pt idx="6302">
                  <c:v>2598.9899999999998</c:v>
                </c:pt>
                <c:pt idx="6303">
                  <c:v>2667.67</c:v>
                </c:pt>
                <c:pt idx="6304">
                  <c:v>2699.01</c:v>
                </c:pt>
                <c:pt idx="6305">
                  <c:v>2688.99</c:v>
                </c:pt>
                <c:pt idx="6306">
                  <c:v>2650</c:v>
                </c:pt>
                <c:pt idx="6307">
                  <c:v>2700</c:v>
                </c:pt>
                <c:pt idx="6308">
                  <c:v>2700</c:v>
                </c:pt>
                <c:pt idx="6309">
                  <c:v>2700</c:v>
                </c:pt>
                <c:pt idx="6310">
                  <c:v>2661.99</c:v>
                </c:pt>
                <c:pt idx="6311">
                  <c:v>2343.39</c:v>
                </c:pt>
                <c:pt idx="6312">
                  <c:v>2700</c:v>
                </c:pt>
                <c:pt idx="6313">
                  <c:v>2573.61</c:v>
                </c:pt>
                <c:pt idx="6314">
                  <c:v>2450.75</c:v>
                </c:pt>
                <c:pt idx="6315">
                  <c:v>1777.99</c:v>
                </c:pt>
                <c:pt idx="6316">
                  <c:v>1500</c:v>
                </c:pt>
                <c:pt idx="6317">
                  <c:v>1300</c:v>
                </c:pt>
                <c:pt idx="6318">
                  <c:v>1248</c:v>
                </c:pt>
                <c:pt idx="6319">
                  <c:v>500</c:v>
                </c:pt>
                <c:pt idx="6320">
                  <c:v>1998.89</c:v>
                </c:pt>
                <c:pt idx="6321">
                  <c:v>1384.49</c:v>
                </c:pt>
                <c:pt idx="6322">
                  <c:v>1179</c:v>
                </c:pt>
                <c:pt idx="6323">
                  <c:v>1299.99</c:v>
                </c:pt>
                <c:pt idx="6324">
                  <c:v>780</c:v>
                </c:pt>
                <c:pt idx="6325">
                  <c:v>1299.99</c:v>
                </c:pt>
                <c:pt idx="6326">
                  <c:v>1998.89</c:v>
                </c:pt>
                <c:pt idx="6327">
                  <c:v>1300</c:v>
                </c:pt>
                <c:pt idx="6328">
                  <c:v>1499.99</c:v>
                </c:pt>
                <c:pt idx="6329">
                  <c:v>1903.08</c:v>
                </c:pt>
                <c:pt idx="6330">
                  <c:v>2599.9899999999998</c:v>
                </c:pt>
                <c:pt idx="6331">
                  <c:v>2698.01</c:v>
                </c:pt>
                <c:pt idx="6332">
                  <c:v>2700</c:v>
                </c:pt>
                <c:pt idx="6333">
                  <c:v>2700</c:v>
                </c:pt>
                <c:pt idx="6334">
                  <c:v>2664.01</c:v>
                </c:pt>
                <c:pt idx="6335">
                  <c:v>2599.9899999999998</c:v>
                </c:pt>
                <c:pt idx="6336">
                  <c:v>2700</c:v>
                </c:pt>
                <c:pt idx="6337">
                  <c:v>2660</c:v>
                </c:pt>
                <c:pt idx="6338">
                  <c:v>2447</c:v>
                </c:pt>
                <c:pt idx="6339">
                  <c:v>2379.9899999999998</c:v>
                </c:pt>
                <c:pt idx="6340">
                  <c:v>2424.9899999999998</c:v>
                </c:pt>
                <c:pt idx="6341">
                  <c:v>2600.0100000000002</c:v>
                </c:pt>
                <c:pt idx="6342">
                  <c:v>2472.4699999999998</c:v>
                </c:pt>
                <c:pt idx="6343">
                  <c:v>1025.21</c:v>
                </c:pt>
                <c:pt idx="6344">
                  <c:v>1383.61</c:v>
                </c:pt>
                <c:pt idx="6345">
                  <c:v>1479.99</c:v>
                </c:pt>
                <c:pt idx="6346">
                  <c:v>1499.99</c:v>
                </c:pt>
                <c:pt idx="6347">
                  <c:v>1313.1</c:v>
                </c:pt>
                <c:pt idx="6348">
                  <c:v>1000.01</c:v>
                </c:pt>
                <c:pt idx="6349">
                  <c:v>1383.61</c:v>
                </c:pt>
                <c:pt idx="6350">
                  <c:v>1313.11</c:v>
                </c:pt>
                <c:pt idx="6351">
                  <c:v>1499.99</c:v>
                </c:pt>
                <c:pt idx="6352">
                  <c:v>2347.0100000000002</c:v>
                </c:pt>
                <c:pt idx="6353">
                  <c:v>2502</c:v>
                </c:pt>
                <c:pt idx="6354">
                  <c:v>2684.1</c:v>
                </c:pt>
                <c:pt idx="6355">
                  <c:v>2700</c:v>
                </c:pt>
                <c:pt idx="6356">
                  <c:v>2700</c:v>
                </c:pt>
                <c:pt idx="6357">
                  <c:v>2700</c:v>
                </c:pt>
                <c:pt idx="6358">
                  <c:v>2684.11</c:v>
                </c:pt>
                <c:pt idx="6359">
                  <c:v>2649.49</c:v>
                </c:pt>
                <c:pt idx="6360">
                  <c:v>2680.18</c:v>
                </c:pt>
                <c:pt idx="6361">
                  <c:v>2450</c:v>
                </c:pt>
                <c:pt idx="6362">
                  <c:v>1777.98</c:v>
                </c:pt>
                <c:pt idx="6363">
                  <c:v>2403.23</c:v>
                </c:pt>
                <c:pt idx="6364">
                  <c:v>2347.0100000000002</c:v>
                </c:pt>
                <c:pt idx="6365">
                  <c:v>1988.88</c:v>
                </c:pt>
                <c:pt idx="6366">
                  <c:v>1800</c:v>
                </c:pt>
                <c:pt idx="6367">
                  <c:v>1198.2</c:v>
                </c:pt>
                <c:pt idx="6368">
                  <c:v>1198.21</c:v>
                </c:pt>
                <c:pt idx="6369">
                  <c:v>1198.2</c:v>
                </c:pt>
                <c:pt idx="6370">
                  <c:v>1000.01</c:v>
                </c:pt>
                <c:pt idx="6371">
                  <c:v>1198.2</c:v>
                </c:pt>
                <c:pt idx="6372">
                  <c:v>1198.21</c:v>
                </c:pt>
                <c:pt idx="6373">
                  <c:v>1499.99</c:v>
                </c:pt>
                <c:pt idx="6374">
                  <c:v>949.99</c:v>
                </c:pt>
                <c:pt idx="6375">
                  <c:v>738.42</c:v>
                </c:pt>
                <c:pt idx="6376">
                  <c:v>1299.99</c:v>
                </c:pt>
                <c:pt idx="6377">
                  <c:v>1988.88</c:v>
                </c:pt>
                <c:pt idx="6378">
                  <c:v>2189.9899999999998</c:v>
                </c:pt>
                <c:pt idx="6379">
                  <c:v>2697.39</c:v>
                </c:pt>
                <c:pt idx="6380">
                  <c:v>2700</c:v>
                </c:pt>
                <c:pt idx="6381">
                  <c:v>2700</c:v>
                </c:pt>
                <c:pt idx="6382">
                  <c:v>2700</c:v>
                </c:pt>
                <c:pt idx="6383">
                  <c:v>2700</c:v>
                </c:pt>
                <c:pt idx="6384">
                  <c:v>2700</c:v>
                </c:pt>
                <c:pt idx="6385">
                  <c:v>2700</c:v>
                </c:pt>
                <c:pt idx="6386">
                  <c:v>2700</c:v>
                </c:pt>
                <c:pt idx="6387">
                  <c:v>2600.0100000000002</c:v>
                </c:pt>
                <c:pt idx="6388">
                  <c:v>2575.66</c:v>
                </c:pt>
                <c:pt idx="6389">
                  <c:v>2364.7800000000002</c:v>
                </c:pt>
                <c:pt idx="6390">
                  <c:v>1595</c:v>
                </c:pt>
                <c:pt idx="6391">
                  <c:v>1399</c:v>
                </c:pt>
                <c:pt idx="6392">
                  <c:v>2398.39</c:v>
                </c:pt>
                <c:pt idx="6393">
                  <c:v>2659.99</c:v>
                </c:pt>
                <c:pt idx="6394">
                  <c:v>2659.99</c:v>
                </c:pt>
                <c:pt idx="6395">
                  <c:v>2700</c:v>
                </c:pt>
                <c:pt idx="6396">
                  <c:v>2650</c:v>
                </c:pt>
                <c:pt idx="6397">
                  <c:v>2700</c:v>
                </c:pt>
                <c:pt idx="6398">
                  <c:v>2700</c:v>
                </c:pt>
                <c:pt idx="6399">
                  <c:v>2700</c:v>
                </c:pt>
                <c:pt idx="6400">
                  <c:v>2700</c:v>
                </c:pt>
                <c:pt idx="6401">
                  <c:v>2700</c:v>
                </c:pt>
                <c:pt idx="6402">
                  <c:v>2700</c:v>
                </c:pt>
                <c:pt idx="6403">
                  <c:v>2700</c:v>
                </c:pt>
                <c:pt idx="6404">
                  <c:v>2700</c:v>
                </c:pt>
                <c:pt idx="6405">
                  <c:v>2700</c:v>
                </c:pt>
                <c:pt idx="6406">
                  <c:v>2700</c:v>
                </c:pt>
                <c:pt idx="6407">
                  <c:v>2700</c:v>
                </c:pt>
                <c:pt idx="6408">
                  <c:v>2700</c:v>
                </c:pt>
                <c:pt idx="6409">
                  <c:v>2700</c:v>
                </c:pt>
                <c:pt idx="6410">
                  <c:v>2700</c:v>
                </c:pt>
                <c:pt idx="6411">
                  <c:v>2569.02</c:v>
                </c:pt>
                <c:pt idx="6412">
                  <c:v>2684.11</c:v>
                </c:pt>
                <c:pt idx="6413">
                  <c:v>2379.9899999999998</c:v>
                </c:pt>
                <c:pt idx="6414">
                  <c:v>1889.98</c:v>
                </c:pt>
                <c:pt idx="6415">
                  <c:v>1389.9</c:v>
                </c:pt>
                <c:pt idx="6416">
                  <c:v>2174.9899999999998</c:v>
                </c:pt>
                <c:pt idx="6417">
                  <c:v>2490.0100000000002</c:v>
                </c:pt>
                <c:pt idx="6418">
                  <c:v>2551.5</c:v>
                </c:pt>
                <c:pt idx="6419">
                  <c:v>2600</c:v>
                </c:pt>
                <c:pt idx="6420">
                  <c:v>2038.75</c:v>
                </c:pt>
                <c:pt idx="6421">
                  <c:v>2438.79</c:v>
                </c:pt>
                <c:pt idx="6422">
                  <c:v>2700</c:v>
                </c:pt>
                <c:pt idx="6423">
                  <c:v>2700</c:v>
                </c:pt>
                <c:pt idx="6424">
                  <c:v>2700</c:v>
                </c:pt>
                <c:pt idx="6425">
                  <c:v>2700</c:v>
                </c:pt>
                <c:pt idx="6426">
                  <c:v>2700</c:v>
                </c:pt>
                <c:pt idx="6427">
                  <c:v>2700</c:v>
                </c:pt>
                <c:pt idx="6428">
                  <c:v>2700</c:v>
                </c:pt>
                <c:pt idx="6429">
                  <c:v>2700</c:v>
                </c:pt>
                <c:pt idx="6430">
                  <c:v>2700</c:v>
                </c:pt>
                <c:pt idx="6431">
                  <c:v>2700</c:v>
                </c:pt>
                <c:pt idx="6432">
                  <c:v>2700</c:v>
                </c:pt>
                <c:pt idx="6433">
                  <c:v>2590.79</c:v>
                </c:pt>
                <c:pt idx="6434">
                  <c:v>2311.83</c:v>
                </c:pt>
                <c:pt idx="6435">
                  <c:v>1968</c:v>
                </c:pt>
                <c:pt idx="6436">
                  <c:v>2325</c:v>
                </c:pt>
                <c:pt idx="6437">
                  <c:v>1997</c:v>
                </c:pt>
                <c:pt idx="6438">
                  <c:v>1179</c:v>
                </c:pt>
                <c:pt idx="6439">
                  <c:v>1399.99</c:v>
                </c:pt>
                <c:pt idx="6440">
                  <c:v>2449</c:v>
                </c:pt>
                <c:pt idx="6441">
                  <c:v>2600</c:v>
                </c:pt>
                <c:pt idx="6442">
                  <c:v>2380</c:v>
                </c:pt>
                <c:pt idx="6443">
                  <c:v>2379.9899999999998</c:v>
                </c:pt>
                <c:pt idx="6444">
                  <c:v>1753.71</c:v>
                </c:pt>
                <c:pt idx="6445">
                  <c:v>2367.34</c:v>
                </c:pt>
                <c:pt idx="6446">
                  <c:v>2487.34</c:v>
                </c:pt>
                <c:pt idx="6447">
                  <c:v>2638.99</c:v>
                </c:pt>
                <c:pt idx="6448">
                  <c:v>2597.34</c:v>
                </c:pt>
                <c:pt idx="6449">
                  <c:v>2700</c:v>
                </c:pt>
                <c:pt idx="6450">
                  <c:v>2700</c:v>
                </c:pt>
                <c:pt idx="6451">
                  <c:v>2700</c:v>
                </c:pt>
                <c:pt idx="6452">
                  <c:v>2700</c:v>
                </c:pt>
                <c:pt idx="6453">
                  <c:v>2700</c:v>
                </c:pt>
                <c:pt idx="6454">
                  <c:v>2700</c:v>
                </c:pt>
                <c:pt idx="6455">
                  <c:v>2695.01</c:v>
                </c:pt>
                <c:pt idx="6456">
                  <c:v>2485.19</c:v>
                </c:pt>
                <c:pt idx="6457">
                  <c:v>2418.88</c:v>
                </c:pt>
                <c:pt idx="6458">
                  <c:v>2400</c:v>
                </c:pt>
                <c:pt idx="6459">
                  <c:v>2400</c:v>
                </c:pt>
                <c:pt idx="6460">
                  <c:v>2400.0100000000002</c:v>
                </c:pt>
                <c:pt idx="6461">
                  <c:v>2297.0100000000002</c:v>
                </c:pt>
                <c:pt idx="6462">
                  <c:v>1894.98</c:v>
                </c:pt>
                <c:pt idx="6463">
                  <c:v>1608.48</c:v>
                </c:pt>
                <c:pt idx="6464">
                  <c:v>2481.9899999999998</c:v>
                </c:pt>
                <c:pt idx="6465">
                  <c:v>2650</c:v>
                </c:pt>
                <c:pt idx="6466">
                  <c:v>2657.75</c:v>
                </c:pt>
                <c:pt idx="6467">
                  <c:v>2657.75</c:v>
                </c:pt>
                <c:pt idx="6468">
                  <c:v>2350</c:v>
                </c:pt>
                <c:pt idx="6469">
                  <c:v>2562.92</c:v>
                </c:pt>
                <c:pt idx="6470">
                  <c:v>2700</c:v>
                </c:pt>
                <c:pt idx="6471">
                  <c:v>2699.01</c:v>
                </c:pt>
                <c:pt idx="6472">
                  <c:v>2684.11</c:v>
                </c:pt>
                <c:pt idx="6473">
                  <c:v>2700</c:v>
                </c:pt>
                <c:pt idx="6474">
                  <c:v>2700</c:v>
                </c:pt>
                <c:pt idx="6475">
                  <c:v>2700</c:v>
                </c:pt>
                <c:pt idx="6476">
                  <c:v>2700</c:v>
                </c:pt>
                <c:pt idx="6477">
                  <c:v>2700</c:v>
                </c:pt>
                <c:pt idx="6478">
                  <c:v>2700</c:v>
                </c:pt>
                <c:pt idx="6479">
                  <c:v>2700</c:v>
                </c:pt>
                <c:pt idx="6480">
                  <c:v>2700</c:v>
                </c:pt>
                <c:pt idx="6481">
                  <c:v>2700</c:v>
                </c:pt>
                <c:pt idx="6482">
                  <c:v>2700</c:v>
                </c:pt>
                <c:pt idx="6483">
                  <c:v>2649</c:v>
                </c:pt>
                <c:pt idx="6484">
                  <c:v>2600</c:v>
                </c:pt>
                <c:pt idx="6485">
                  <c:v>2378.9899999999998</c:v>
                </c:pt>
                <c:pt idx="6486">
                  <c:v>2297</c:v>
                </c:pt>
                <c:pt idx="6487">
                  <c:v>2047</c:v>
                </c:pt>
                <c:pt idx="6488">
                  <c:v>2659.99</c:v>
                </c:pt>
                <c:pt idx="6489">
                  <c:v>2700</c:v>
                </c:pt>
                <c:pt idx="6490">
                  <c:v>2680.01</c:v>
                </c:pt>
                <c:pt idx="6491">
                  <c:v>2599.9899999999998</c:v>
                </c:pt>
                <c:pt idx="6492">
                  <c:v>2000</c:v>
                </c:pt>
                <c:pt idx="6493">
                  <c:v>1894.98</c:v>
                </c:pt>
                <c:pt idx="6494">
                  <c:v>2378.9899999999998</c:v>
                </c:pt>
                <c:pt idx="6495">
                  <c:v>2379</c:v>
                </c:pt>
                <c:pt idx="6496">
                  <c:v>2494.34</c:v>
                </c:pt>
                <c:pt idx="6497">
                  <c:v>2444.9899999999998</c:v>
                </c:pt>
                <c:pt idx="6498">
                  <c:v>2399.9899999999998</c:v>
                </c:pt>
                <c:pt idx="6499">
                  <c:v>2571.46</c:v>
                </c:pt>
                <c:pt idx="6500">
                  <c:v>2660</c:v>
                </c:pt>
                <c:pt idx="6501">
                  <c:v>2660</c:v>
                </c:pt>
                <c:pt idx="6502">
                  <c:v>2468.87</c:v>
                </c:pt>
                <c:pt idx="6503">
                  <c:v>2205.56</c:v>
                </c:pt>
                <c:pt idx="6504">
                  <c:v>2695</c:v>
                </c:pt>
                <c:pt idx="6505">
                  <c:v>2600</c:v>
                </c:pt>
                <c:pt idx="6506">
                  <c:v>2350.0100000000002</c:v>
                </c:pt>
                <c:pt idx="6507">
                  <c:v>1925.75</c:v>
                </c:pt>
                <c:pt idx="6508">
                  <c:v>2274.4499999999998</c:v>
                </c:pt>
                <c:pt idx="6509">
                  <c:v>2399.9899999999998</c:v>
                </c:pt>
                <c:pt idx="6510">
                  <c:v>1807.1</c:v>
                </c:pt>
                <c:pt idx="6511">
                  <c:v>613.28</c:v>
                </c:pt>
                <c:pt idx="6512">
                  <c:v>1374.75</c:v>
                </c:pt>
                <c:pt idx="6513">
                  <c:v>1479.98</c:v>
                </c:pt>
                <c:pt idx="6514">
                  <c:v>1300</c:v>
                </c:pt>
                <c:pt idx="6515">
                  <c:v>1249.98</c:v>
                </c:pt>
                <c:pt idx="6516">
                  <c:v>250.01</c:v>
                </c:pt>
                <c:pt idx="6517">
                  <c:v>948.99</c:v>
                </c:pt>
                <c:pt idx="6518">
                  <c:v>1900.01</c:v>
                </c:pt>
                <c:pt idx="6519">
                  <c:v>1500</c:v>
                </c:pt>
                <c:pt idx="6520">
                  <c:v>1903.07</c:v>
                </c:pt>
                <c:pt idx="6521">
                  <c:v>2145.0100000000002</c:v>
                </c:pt>
                <c:pt idx="6522">
                  <c:v>2649.99</c:v>
                </c:pt>
                <c:pt idx="6523">
                  <c:v>2684.1</c:v>
                </c:pt>
                <c:pt idx="6524">
                  <c:v>2699.89</c:v>
                </c:pt>
                <c:pt idx="6525">
                  <c:v>2699.9</c:v>
                </c:pt>
                <c:pt idx="6526">
                  <c:v>2648</c:v>
                </c:pt>
                <c:pt idx="6527">
                  <c:v>2481.9899999999998</c:v>
                </c:pt>
                <c:pt idx="6528">
                  <c:v>2647.99</c:v>
                </c:pt>
                <c:pt idx="6529">
                  <c:v>2699.89</c:v>
                </c:pt>
                <c:pt idx="6530">
                  <c:v>2525</c:v>
                </c:pt>
                <c:pt idx="6531">
                  <c:v>2263</c:v>
                </c:pt>
                <c:pt idx="6532">
                  <c:v>2200</c:v>
                </c:pt>
                <c:pt idx="6533">
                  <c:v>2281.9899999999998</c:v>
                </c:pt>
                <c:pt idx="6534">
                  <c:v>1850</c:v>
                </c:pt>
                <c:pt idx="6535">
                  <c:v>1194.8699999999999</c:v>
                </c:pt>
                <c:pt idx="6536">
                  <c:v>250</c:v>
                </c:pt>
                <c:pt idx="6537">
                  <c:v>199.99</c:v>
                </c:pt>
                <c:pt idx="6538">
                  <c:v>110.86</c:v>
                </c:pt>
                <c:pt idx="6539">
                  <c:v>111.99</c:v>
                </c:pt>
                <c:pt idx="6540">
                  <c:v>110.85</c:v>
                </c:pt>
                <c:pt idx="6541">
                  <c:v>150.01</c:v>
                </c:pt>
                <c:pt idx="6542">
                  <c:v>849.46</c:v>
                </c:pt>
                <c:pt idx="6543">
                  <c:v>499.99</c:v>
                </c:pt>
                <c:pt idx="6544">
                  <c:v>1299.99</c:v>
                </c:pt>
                <c:pt idx="6545">
                  <c:v>1899.99</c:v>
                </c:pt>
                <c:pt idx="6546">
                  <c:v>2143.38</c:v>
                </c:pt>
                <c:pt idx="6547">
                  <c:v>2649</c:v>
                </c:pt>
                <c:pt idx="6548">
                  <c:v>2700</c:v>
                </c:pt>
                <c:pt idx="6549">
                  <c:v>2700</c:v>
                </c:pt>
                <c:pt idx="6550">
                  <c:v>2299.9899999999998</c:v>
                </c:pt>
                <c:pt idx="6551">
                  <c:v>2424.9899999999998</c:v>
                </c:pt>
                <c:pt idx="6552">
                  <c:v>2899.99</c:v>
                </c:pt>
                <c:pt idx="6553">
                  <c:v>2450</c:v>
                </c:pt>
                <c:pt idx="6554">
                  <c:v>2000.01</c:v>
                </c:pt>
                <c:pt idx="6555">
                  <c:v>2255.0100000000002</c:v>
                </c:pt>
                <c:pt idx="6556">
                  <c:v>2400.0100000000002</c:v>
                </c:pt>
                <c:pt idx="6557">
                  <c:v>2255</c:v>
                </c:pt>
                <c:pt idx="6558">
                  <c:v>1375</c:v>
                </c:pt>
                <c:pt idx="6559">
                  <c:v>1056.99</c:v>
                </c:pt>
                <c:pt idx="6560">
                  <c:v>2700</c:v>
                </c:pt>
                <c:pt idx="6561">
                  <c:v>2946</c:v>
                </c:pt>
                <c:pt idx="6562">
                  <c:v>2800.01</c:v>
                </c:pt>
                <c:pt idx="6563">
                  <c:v>2648.48</c:v>
                </c:pt>
                <c:pt idx="6564">
                  <c:v>2000</c:v>
                </c:pt>
                <c:pt idx="6565">
                  <c:v>2509.46</c:v>
                </c:pt>
                <c:pt idx="6566">
                  <c:v>2699.99</c:v>
                </c:pt>
                <c:pt idx="6567">
                  <c:v>2799.67</c:v>
                </c:pt>
                <c:pt idx="6568">
                  <c:v>2932.26</c:v>
                </c:pt>
                <c:pt idx="6569">
                  <c:v>3000</c:v>
                </c:pt>
                <c:pt idx="6570">
                  <c:v>3000</c:v>
                </c:pt>
                <c:pt idx="6571">
                  <c:v>3000</c:v>
                </c:pt>
                <c:pt idx="6572">
                  <c:v>3000</c:v>
                </c:pt>
                <c:pt idx="6573">
                  <c:v>3000</c:v>
                </c:pt>
                <c:pt idx="6574">
                  <c:v>3000</c:v>
                </c:pt>
                <c:pt idx="6575">
                  <c:v>2932.26</c:v>
                </c:pt>
                <c:pt idx="6576">
                  <c:v>2950.01</c:v>
                </c:pt>
                <c:pt idx="6577">
                  <c:v>2900</c:v>
                </c:pt>
                <c:pt idx="6578">
                  <c:v>2553.63</c:v>
                </c:pt>
                <c:pt idx="6579">
                  <c:v>2449.9899999999998</c:v>
                </c:pt>
                <c:pt idx="6580">
                  <c:v>2515.1999999999998</c:v>
                </c:pt>
                <c:pt idx="6581">
                  <c:v>2648.48</c:v>
                </c:pt>
                <c:pt idx="6582">
                  <c:v>2239.27</c:v>
                </c:pt>
                <c:pt idx="6583">
                  <c:v>2000</c:v>
                </c:pt>
                <c:pt idx="6584">
                  <c:v>2900.01</c:v>
                </c:pt>
                <c:pt idx="6585">
                  <c:v>2970</c:v>
                </c:pt>
                <c:pt idx="6586">
                  <c:v>2950</c:v>
                </c:pt>
                <c:pt idx="6587">
                  <c:v>2949.99</c:v>
                </c:pt>
                <c:pt idx="6588">
                  <c:v>2700.01</c:v>
                </c:pt>
                <c:pt idx="6589">
                  <c:v>2950.01</c:v>
                </c:pt>
                <c:pt idx="6590">
                  <c:v>3000</c:v>
                </c:pt>
                <c:pt idx="6591">
                  <c:v>3000</c:v>
                </c:pt>
                <c:pt idx="6592">
                  <c:v>3000</c:v>
                </c:pt>
                <c:pt idx="6593">
                  <c:v>3000</c:v>
                </c:pt>
                <c:pt idx="6594">
                  <c:v>3000</c:v>
                </c:pt>
                <c:pt idx="6595">
                  <c:v>3000</c:v>
                </c:pt>
                <c:pt idx="6596">
                  <c:v>3000</c:v>
                </c:pt>
                <c:pt idx="6597">
                  <c:v>3000</c:v>
                </c:pt>
                <c:pt idx="6598">
                  <c:v>3000</c:v>
                </c:pt>
                <c:pt idx="6599">
                  <c:v>3000</c:v>
                </c:pt>
                <c:pt idx="6600">
                  <c:v>3000</c:v>
                </c:pt>
                <c:pt idx="6601">
                  <c:v>3000</c:v>
                </c:pt>
                <c:pt idx="6602">
                  <c:v>3000</c:v>
                </c:pt>
                <c:pt idx="6603">
                  <c:v>3000</c:v>
                </c:pt>
                <c:pt idx="6604">
                  <c:v>2970</c:v>
                </c:pt>
                <c:pt idx="6605">
                  <c:v>2949.99</c:v>
                </c:pt>
                <c:pt idx="6606">
                  <c:v>2500.0100000000002</c:v>
                </c:pt>
                <c:pt idx="6607">
                  <c:v>2227.2199999999998</c:v>
                </c:pt>
                <c:pt idx="6608">
                  <c:v>2969.99</c:v>
                </c:pt>
                <c:pt idx="6609">
                  <c:v>2970</c:v>
                </c:pt>
                <c:pt idx="6610">
                  <c:v>2949.99</c:v>
                </c:pt>
                <c:pt idx="6611">
                  <c:v>2800</c:v>
                </c:pt>
                <c:pt idx="6612">
                  <c:v>2074.9899999999998</c:v>
                </c:pt>
                <c:pt idx="6613">
                  <c:v>2160.86</c:v>
                </c:pt>
                <c:pt idx="6614">
                  <c:v>2799.99</c:v>
                </c:pt>
                <c:pt idx="6615">
                  <c:v>2925.62</c:v>
                </c:pt>
                <c:pt idx="6616">
                  <c:v>2900</c:v>
                </c:pt>
                <c:pt idx="6617">
                  <c:v>2970</c:v>
                </c:pt>
                <c:pt idx="6618">
                  <c:v>2990</c:v>
                </c:pt>
                <c:pt idx="6619">
                  <c:v>3000</c:v>
                </c:pt>
                <c:pt idx="6620">
                  <c:v>3000</c:v>
                </c:pt>
                <c:pt idx="6621">
                  <c:v>3000</c:v>
                </c:pt>
                <c:pt idx="6622">
                  <c:v>3000</c:v>
                </c:pt>
                <c:pt idx="6623">
                  <c:v>2970</c:v>
                </c:pt>
                <c:pt idx="6624">
                  <c:v>3000</c:v>
                </c:pt>
                <c:pt idx="6625">
                  <c:v>2979.99</c:v>
                </c:pt>
                <c:pt idx="6626">
                  <c:v>2945</c:v>
                </c:pt>
                <c:pt idx="6627">
                  <c:v>2750</c:v>
                </c:pt>
                <c:pt idx="6628">
                  <c:v>2900</c:v>
                </c:pt>
                <c:pt idx="6629">
                  <c:v>2749.99</c:v>
                </c:pt>
                <c:pt idx="6630">
                  <c:v>2449.9899999999998</c:v>
                </c:pt>
                <c:pt idx="6631">
                  <c:v>2298</c:v>
                </c:pt>
                <c:pt idx="6632">
                  <c:v>2984.1</c:v>
                </c:pt>
                <c:pt idx="6633">
                  <c:v>3000</c:v>
                </c:pt>
                <c:pt idx="6634">
                  <c:v>3000</c:v>
                </c:pt>
                <c:pt idx="6635">
                  <c:v>2980</c:v>
                </c:pt>
                <c:pt idx="6636">
                  <c:v>2900</c:v>
                </c:pt>
                <c:pt idx="6637">
                  <c:v>2986.48</c:v>
                </c:pt>
                <c:pt idx="6638">
                  <c:v>3000</c:v>
                </c:pt>
                <c:pt idx="6639">
                  <c:v>3000</c:v>
                </c:pt>
                <c:pt idx="6640">
                  <c:v>3000</c:v>
                </c:pt>
                <c:pt idx="6641">
                  <c:v>3000</c:v>
                </c:pt>
                <c:pt idx="6642">
                  <c:v>3000</c:v>
                </c:pt>
                <c:pt idx="6643">
                  <c:v>3000</c:v>
                </c:pt>
                <c:pt idx="6644">
                  <c:v>3000</c:v>
                </c:pt>
                <c:pt idx="6645">
                  <c:v>3000</c:v>
                </c:pt>
                <c:pt idx="6646">
                  <c:v>3000</c:v>
                </c:pt>
                <c:pt idx="6647">
                  <c:v>3000</c:v>
                </c:pt>
                <c:pt idx="6648">
                  <c:v>3000</c:v>
                </c:pt>
                <c:pt idx="6649">
                  <c:v>3000</c:v>
                </c:pt>
                <c:pt idx="6650">
                  <c:v>3000</c:v>
                </c:pt>
                <c:pt idx="6651">
                  <c:v>2929.28</c:v>
                </c:pt>
                <c:pt idx="6652">
                  <c:v>2899.99</c:v>
                </c:pt>
                <c:pt idx="6653">
                  <c:v>2600.0100000000002</c:v>
                </c:pt>
                <c:pt idx="6654">
                  <c:v>2297.34</c:v>
                </c:pt>
                <c:pt idx="6655">
                  <c:v>2020</c:v>
                </c:pt>
                <c:pt idx="6656">
                  <c:v>2930</c:v>
                </c:pt>
                <c:pt idx="6657">
                  <c:v>2950.01</c:v>
                </c:pt>
                <c:pt idx="6658">
                  <c:v>2900</c:v>
                </c:pt>
                <c:pt idx="6659">
                  <c:v>2700</c:v>
                </c:pt>
                <c:pt idx="6660">
                  <c:v>1997.42</c:v>
                </c:pt>
                <c:pt idx="6661">
                  <c:v>1894.99</c:v>
                </c:pt>
                <c:pt idx="6662">
                  <c:v>2600</c:v>
                </c:pt>
                <c:pt idx="6663">
                  <c:v>2500</c:v>
                </c:pt>
                <c:pt idx="6664">
                  <c:v>2174.9899999999998</c:v>
                </c:pt>
                <c:pt idx="6665">
                  <c:v>2556.8000000000002</c:v>
                </c:pt>
                <c:pt idx="6666">
                  <c:v>2543.73</c:v>
                </c:pt>
                <c:pt idx="6667">
                  <c:v>2900.01</c:v>
                </c:pt>
                <c:pt idx="6668">
                  <c:v>2949.99</c:v>
                </c:pt>
                <c:pt idx="6669">
                  <c:v>2929.29</c:v>
                </c:pt>
                <c:pt idx="6670">
                  <c:v>2499.9899999999998</c:v>
                </c:pt>
                <c:pt idx="6671">
                  <c:v>2100.0100000000002</c:v>
                </c:pt>
                <c:pt idx="6672">
                  <c:v>2925.61</c:v>
                </c:pt>
                <c:pt idx="6673">
                  <c:v>2450</c:v>
                </c:pt>
                <c:pt idx="6674">
                  <c:v>2100.0100000000002</c:v>
                </c:pt>
                <c:pt idx="6675">
                  <c:v>1723</c:v>
                </c:pt>
                <c:pt idx="6676">
                  <c:v>2660</c:v>
                </c:pt>
                <c:pt idx="6677">
                  <c:v>2610.1</c:v>
                </c:pt>
                <c:pt idx="6678">
                  <c:v>2300.0100000000002</c:v>
                </c:pt>
                <c:pt idx="6679">
                  <c:v>1050.01</c:v>
                </c:pt>
                <c:pt idx="6680">
                  <c:v>2502.46</c:v>
                </c:pt>
                <c:pt idx="6681">
                  <c:v>2009.99</c:v>
                </c:pt>
                <c:pt idx="6682">
                  <c:v>1375</c:v>
                </c:pt>
                <c:pt idx="6683">
                  <c:v>1000.01</c:v>
                </c:pt>
                <c:pt idx="6684">
                  <c:v>950</c:v>
                </c:pt>
                <c:pt idx="6685">
                  <c:v>1050</c:v>
                </c:pt>
                <c:pt idx="6686">
                  <c:v>1423.25</c:v>
                </c:pt>
                <c:pt idx="6687">
                  <c:v>1200</c:v>
                </c:pt>
                <c:pt idx="6688">
                  <c:v>1775</c:v>
                </c:pt>
                <c:pt idx="6689">
                  <c:v>1750</c:v>
                </c:pt>
                <c:pt idx="6690">
                  <c:v>2800</c:v>
                </c:pt>
                <c:pt idx="6691">
                  <c:v>2899.99</c:v>
                </c:pt>
                <c:pt idx="6692">
                  <c:v>2950</c:v>
                </c:pt>
                <c:pt idx="6693">
                  <c:v>2925.62</c:v>
                </c:pt>
                <c:pt idx="6694">
                  <c:v>2416.34</c:v>
                </c:pt>
                <c:pt idx="6695">
                  <c:v>2300</c:v>
                </c:pt>
                <c:pt idx="6696">
                  <c:v>2799.67</c:v>
                </c:pt>
                <c:pt idx="6697">
                  <c:v>2298.0100000000002</c:v>
                </c:pt>
                <c:pt idx="6698">
                  <c:v>2033</c:v>
                </c:pt>
                <c:pt idx="6699">
                  <c:v>2490.0100000000002</c:v>
                </c:pt>
                <c:pt idx="6700">
                  <c:v>2550.91</c:v>
                </c:pt>
                <c:pt idx="6701">
                  <c:v>2500.0100000000002</c:v>
                </c:pt>
                <c:pt idx="6702">
                  <c:v>2000.01</c:v>
                </c:pt>
                <c:pt idx="6703">
                  <c:v>1298.8800000000001</c:v>
                </c:pt>
                <c:pt idx="6704">
                  <c:v>750</c:v>
                </c:pt>
                <c:pt idx="6705">
                  <c:v>1050</c:v>
                </c:pt>
                <c:pt idx="6706">
                  <c:v>1050</c:v>
                </c:pt>
                <c:pt idx="6707">
                  <c:v>1011.01</c:v>
                </c:pt>
                <c:pt idx="6708">
                  <c:v>437.25</c:v>
                </c:pt>
                <c:pt idx="6709">
                  <c:v>1298.8699999999999</c:v>
                </c:pt>
                <c:pt idx="6710">
                  <c:v>1466.25</c:v>
                </c:pt>
                <c:pt idx="6711">
                  <c:v>1000</c:v>
                </c:pt>
                <c:pt idx="6712">
                  <c:v>1374.99</c:v>
                </c:pt>
                <c:pt idx="6713">
                  <c:v>1799</c:v>
                </c:pt>
                <c:pt idx="6714">
                  <c:v>2825</c:v>
                </c:pt>
                <c:pt idx="6715">
                  <c:v>2948.89</c:v>
                </c:pt>
                <c:pt idx="6716">
                  <c:v>2950</c:v>
                </c:pt>
                <c:pt idx="6717">
                  <c:v>2950</c:v>
                </c:pt>
                <c:pt idx="6718">
                  <c:v>2060.13</c:v>
                </c:pt>
                <c:pt idx="6719">
                  <c:v>2025</c:v>
                </c:pt>
                <c:pt idx="6720">
                  <c:v>2799.68</c:v>
                </c:pt>
                <c:pt idx="6721">
                  <c:v>2500.0100000000002</c:v>
                </c:pt>
                <c:pt idx="6722">
                  <c:v>2300.0100000000002</c:v>
                </c:pt>
                <c:pt idx="6723">
                  <c:v>1865.99</c:v>
                </c:pt>
                <c:pt idx="6724">
                  <c:v>1590</c:v>
                </c:pt>
                <c:pt idx="6725">
                  <c:v>1589.99</c:v>
                </c:pt>
                <c:pt idx="6726">
                  <c:v>1595</c:v>
                </c:pt>
                <c:pt idx="6727">
                  <c:v>1298.8499999999999</c:v>
                </c:pt>
                <c:pt idx="6728">
                  <c:v>2525.0300000000002</c:v>
                </c:pt>
                <c:pt idx="6729">
                  <c:v>2100</c:v>
                </c:pt>
                <c:pt idx="6730">
                  <c:v>2400.0100000000002</c:v>
                </c:pt>
                <c:pt idx="6731">
                  <c:v>2210.11</c:v>
                </c:pt>
                <c:pt idx="6732">
                  <c:v>1656.58</c:v>
                </c:pt>
                <c:pt idx="6733">
                  <c:v>2425</c:v>
                </c:pt>
                <c:pt idx="6734">
                  <c:v>2659.99</c:v>
                </c:pt>
                <c:pt idx="6735">
                  <c:v>2899.99</c:v>
                </c:pt>
                <c:pt idx="6736">
                  <c:v>2948.9</c:v>
                </c:pt>
                <c:pt idx="6737">
                  <c:v>2970.43</c:v>
                </c:pt>
                <c:pt idx="6738">
                  <c:v>2930</c:v>
                </c:pt>
                <c:pt idx="6739">
                  <c:v>3000</c:v>
                </c:pt>
                <c:pt idx="6740">
                  <c:v>3000</c:v>
                </c:pt>
                <c:pt idx="6741">
                  <c:v>3000</c:v>
                </c:pt>
                <c:pt idx="6742">
                  <c:v>2945.99</c:v>
                </c:pt>
                <c:pt idx="6743">
                  <c:v>2590</c:v>
                </c:pt>
                <c:pt idx="6744">
                  <c:v>2899.99</c:v>
                </c:pt>
                <c:pt idx="6745">
                  <c:v>2557.04</c:v>
                </c:pt>
                <c:pt idx="6746">
                  <c:v>2123.25</c:v>
                </c:pt>
                <c:pt idx="6747">
                  <c:v>2174.9899999999998</c:v>
                </c:pt>
                <c:pt idx="6748">
                  <c:v>2667.35</c:v>
                </c:pt>
                <c:pt idx="6749">
                  <c:v>2298.0100000000002</c:v>
                </c:pt>
                <c:pt idx="6750">
                  <c:v>1685</c:v>
                </c:pt>
                <c:pt idx="6751">
                  <c:v>1590</c:v>
                </c:pt>
                <c:pt idx="6752">
                  <c:v>2539.0300000000002</c:v>
                </c:pt>
                <c:pt idx="6753">
                  <c:v>2700.01</c:v>
                </c:pt>
                <c:pt idx="6754">
                  <c:v>2498</c:v>
                </c:pt>
                <c:pt idx="6755">
                  <c:v>2100</c:v>
                </c:pt>
                <c:pt idx="6756">
                  <c:v>1800</c:v>
                </c:pt>
                <c:pt idx="6757">
                  <c:v>2424.08</c:v>
                </c:pt>
                <c:pt idx="6758">
                  <c:v>2798</c:v>
                </c:pt>
                <c:pt idx="6759">
                  <c:v>2825</c:v>
                </c:pt>
                <c:pt idx="6760">
                  <c:v>2925.61</c:v>
                </c:pt>
                <c:pt idx="6761">
                  <c:v>3000</c:v>
                </c:pt>
                <c:pt idx="6762">
                  <c:v>2999.98</c:v>
                </c:pt>
                <c:pt idx="6763">
                  <c:v>3000</c:v>
                </c:pt>
                <c:pt idx="6764">
                  <c:v>3000</c:v>
                </c:pt>
                <c:pt idx="6765">
                  <c:v>3000</c:v>
                </c:pt>
                <c:pt idx="6766">
                  <c:v>2969.65</c:v>
                </c:pt>
                <c:pt idx="6767">
                  <c:v>2800</c:v>
                </c:pt>
                <c:pt idx="6768">
                  <c:v>2980</c:v>
                </c:pt>
                <c:pt idx="6769">
                  <c:v>2930</c:v>
                </c:pt>
                <c:pt idx="6770">
                  <c:v>2698.01</c:v>
                </c:pt>
                <c:pt idx="6771">
                  <c:v>2408.83</c:v>
                </c:pt>
                <c:pt idx="6772">
                  <c:v>2387.39</c:v>
                </c:pt>
                <c:pt idx="6773">
                  <c:v>2387.38</c:v>
                </c:pt>
                <c:pt idx="6774">
                  <c:v>2109</c:v>
                </c:pt>
                <c:pt idx="6775">
                  <c:v>1900</c:v>
                </c:pt>
                <c:pt idx="6776">
                  <c:v>2698.01</c:v>
                </c:pt>
                <c:pt idx="6777">
                  <c:v>2861.41</c:v>
                </c:pt>
                <c:pt idx="6778">
                  <c:v>2698.01</c:v>
                </c:pt>
                <c:pt idx="6779">
                  <c:v>2899.99</c:v>
                </c:pt>
                <c:pt idx="6780">
                  <c:v>2347.98</c:v>
                </c:pt>
                <c:pt idx="6781">
                  <c:v>2929.29</c:v>
                </c:pt>
                <c:pt idx="6782">
                  <c:v>3000</c:v>
                </c:pt>
                <c:pt idx="6783">
                  <c:v>3000</c:v>
                </c:pt>
                <c:pt idx="6784">
                  <c:v>3000</c:v>
                </c:pt>
                <c:pt idx="6785">
                  <c:v>3000</c:v>
                </c:pt>
                <c:pt idx="6786">
                  <c:v>3000</c:v>
                </c:pt>
                <c:pt idx="6787">
                  <c:v>3000</c:v>
                </c:pt>
                <c:pt idx="6788">
                  <c:v>3000</c:v>
                </c:pt>
                <c:pt idx="6789">
                  <c:v>3000</c:v>
                </c:pt>
                <c:pt idx="6790">
                  <c:v>2999.99</c:v>
                </c:pt>
                <c:pt idx="6791">
                  <c:v>2929.99</c:v>
                </c:pt>
                <c:pt idx="6792">
                  <c:v>2999.99</c:v>
                </c:pt>
                <c:pt idx="6793">
                  <c:v>2948.89</c:v>
                </c:pt>
                <c:pt idx="6794">
                  <c:v>2749.99</c:v>
                </c:pt>
                <c:pt idx="6795">
                  <c:v>2449.9899999999998</c:v>
                </c:pt>
                <c:pt idx="6796">
                  <c:v>2449.9899999999998</c:v>
                </c:pt>
                <c:pt idx="6797">
                  <c:v>2450</c:v>
                </c:pt>
                <c:pt idx="6798">
                  <c:v>2258.39</c:v>
                </c:pt>
                <c:pt idx="6799">
                  <c:v>2198.38</c:v>
                </c:pt>
                <c:pt idx="6800">
                  <c:v>2948.89</c:v>
                </c:pt>
                <c:pt idx="6801">
                  <c:v>2999.99</c:v>
                </c:pt>
                <c:pt idx="6802">
                  <c:v>2950.01</c:v>
                </c:pt>
                <c:pt idx="6803">
                  <c:v>2843.38</c:v>
                </c:pt>
                <c:pt idx="6804">
                  <c:v>2547.0100000000002</c:v>
                </c:pt>
                <c:pt idx="6805">
                  <c:v>2929.28</c:v>
                </c:pt>
                <c:pt idx="6806">
                  <c:v>3000</c:v>
                </c:pt>
                <c:pt idx="6807">
                  <c:v>3000</c:v>
                </c:pt>
                <c:pt idx="6808">
                  <c:v>3000</c:v>
                </c:pt>
                <c:pt idx="6809">
                  <c:v>3000</c:v>
                </c:pt>
                <c:pt idx="6810">
                  <c:v>3000</c:v>
                </c:pt>
                <c:pt idx="6811">
                  <c:v>3000</c:v>
                </c:pt>
                <c:pt idx="6812">
                  <c:v>3000</c:v>
                </c:pt>
                <c:pt idx="6813">
                  <c:v>3000</c:v>
                </c:pt>
                <c:pt idx="6814">
                  <c:v>3000</c:v>
                </c:pt>
                <c:pt idx="6815">
                  <c:v>2999.99</c:v>
                </c:pt>
                <c:pt idx="6816">
                  <c:v>3000</c:v>
                </c:pt>
                <c:pt idx="6817">
                  <c:v>2999.98</c:v>
                </c:pt>
                <c:pt idx="6818">
                  <c:v>2900</c:v>
                </c:pt>
                <c:pt idx="6819">
                  <c:v>2515.58</c:v>
                </c:pt>
                <c:pt idx="6820">
                  <c:v>2438.1799999999998</c:v>
                </c:pt>
                <c:pt idx="6821">
                  <c:v>2334.19</c:v>
                </c:pt>
                <c:pt idx="6822">
                  <c:v>2039.13</c:v>
                </c:pt>
                <c:pt idx="6823">
                  <c:v>2000.01</c:v>
                </c:pt>
                <c:pt idx="6824">
                  <c:v>2899.99</c:v>
                </c:pt>
                <c:pt idx="6825">
                  <c:v>2950</c:v>
                </c:pt>
                <c:pt idx="6826">
                  <c:v>2940.01</c:v>
                </c:pt>
                <c:pt idx="6827">
                  <c:v>2850.01</c:v>
                </c:pt>
                <c:pt idx="6828">
                  <c:v>2334.19</c:v>
                </c:pt>
                <c:pt idx="6829">
                  <c:v>2438.1799999999998</c:v>
                </c:pt>
                <c:pt idx="6830">
                  <c:v>2894.19</c:v>
                </c:pt>
                <c:pt idx="6831">
                  <c:v>2950</c:v>
                </c:pt>
                <c:pt idx="6832">
                  <c:v>2895.2</c:v>
                </c:pt>
                <c:pt idx="6833">
                  <c:v>2900</c:v>
                </c:pt>
                <c:pt idx="6834">
                  <c:v>2929.99</c:v>
                </c:pt>
                <c:pt idx="6835">
                  <c:v>2950</c:v>
                </c:pt>
                <c:pt idx="6836">
                  <c:v>3000</c:v>
                </c:pt>
                <c:pt idx="6837">
                  <c:v>3000</c:v>
                </c:pt>
                <c:pt idx="6838">
                  <c:v>2929.99</c:v>
                </c:pt>
                <c:pt idx="6839">
                  <c:v>2800</c:v>
                </c:pt>
                <c:pt idx="6840">
                  <c:v>3000</c:v>
                </c:pt>
                <c:pt idx="6841">
                  <c:v>2950</c:v>
                </c:pt>
                <c:pt idx="6842">
                  <c:v>2768.58</c:v>
                </c:pt>
                <c:pt idx="6843">
                  <c:v>2443.6</c:v>
                </c:pt>
                <c:pt idx="6844">
                  <c:v>2495.0100000000002</c:v>
                </c:pt>
                <c:pt idx="6845">
                  <c:v>2452.0300000000002</c:v>
                </c:pt>
                <c:pt idx="6846">
                  <c:v>2328.58</c:v>
                </c:pt>
                <c:pt idx="6847">
                  <c:v>1590</c:v>
                </c:pt>
                <c:pt idx="6848">
                  <c:v>2543.5700000000002</c:v>
                </c:pt>
                <c:pt idx="6849">
                  <c:v>2543.58</c:v>
                </c:pt>
                <c:pt idx="6850">
                  <c:v>2347</c:v>
                </c:pt>
                <c:pt idx="6851">
                  <c:v>2193</c:v>
                </c:pt>
                <c:pt idx="6852">
                  <c:v>1590</c:v>
                </c:pt>
                <c:pt idx="6853">
                  <c:v>2182.58</c:v>
                </c:pt>
                <c:pt idx="6854">
                  <c:v>2659.99</c:v>
                </c:pt>
                <c:pt idx="6855">
                  <c:v>2707.6</c:v>
                </c:pt>
                <c:pt idx="6856">
                  <c:v>2347</c:v>
                </c:pt>
                <c:pt idx="6857">
                  <c:v>2550.27</c:v>
                </c:pt>
                <c:pt idx="6858">
                  <c:v>2949.99</c:v>
                </c:pt>
                <c:pt idx="6859">
                  <c:v>3000</c:v>
                </c:pt>
                <c:pt idx="6860">
                  <c:v>3000</c:v>
                </c:pt>
                <c:pt idx="6861">
                  <c:v>3000</c:v>
                </c:pt>
                <c:pt idx="6862">
                  <c:v>2950</c:v>
                </c:pt>
                <c:pt idx="6863">
                  <c:v>2899.99</c:v>
                </c:pt>
                <c:pt idx="6864">
                  <c:v>2929.99</c:v>
                </c:pt>
                <c:pt idx="6865">
                  <c:v>2738.28</c:v>
                </c:pt>
                <c:pt idx="6866">
                  <c:v>2447</c:v>
                </c:pt>
                <c:pt idx="6867">
                  <c:v>2199.0100000000002</c:v>
                </c:pt>
                <c:pt idx="6868">
                  <c:v>2468.6999999999998</c:v>
                </c:pt>
                <c:pt idx="6869">
                  <c:v>2849.99</c:v>
                </c:pt>
                <c:pt idx="6870">
                  <c:v>2538.23</c:v>
                </c:pt>
                <c:pt idx="6871">
                  <c:v>999.01</c:v>
                </c:pt>
                <c:pt idx="6872">
                  <c:v>1000.01</c:v>
                </c:pt>
                <c:pt idx="6873">
                  <c:v>1345.42</c:v>
                </c:pt>
                <c:pt idx="6874">
                  <c:v>1000</c:v>
                </c:pt>
                <c:pt idx="6875">
                  <c:v>1249.01</c:v>
                </c:pt>
                <c:pt idx="6876">
                  <c:v>500.01</c:v>
                </c:pt>
                <c:pt idx="6877">
                  <c:v>1548.56</c:v>
                </c:pt>
                <c:pt idx="6878">
                  <c:v>1454.11</c:v>
                </c:pt>
                <c:pt idx="6879">
                  <c:v>1548.56</c:v>
                </c:pt>
                <c:pt idx="6880">
                  <c:v>2199.0100000000002</c:v>
                </c:pt>
                <c:pt idx="6881">
                  <c:v>2199.0100000000002</c:v>
                </c:pt>
                <c:pt idx="6882">
                  <c:v>1998.23</c:v>
                </c:pt>
                <c:pt idx="6883">
                  <c:v>2538.2199999999998</c:v>
                </c:pt>
                <c:pt idx="6884">
                  <c:v>2999</c:v>
                </c:pt>
                <c:pt idx="6885">
                  <c:v>3000</c:v>
                </c:pt>
                <c:pt idx="6886">
                  <c:v>2850</c:v>
                </c:pt>
                <c:pt idx="6887">
                  <c:v>2497.3200000000002</c:v>
                </c:pt>
                <c:pt idx="6888">
                  <c:v>2520</c:v>
                </c:pt>
                <c:pt idx="6889">
                  <c:v>2247.0100000000002</c:v>
                </c:pt>
                <c:pt idx="6890">
                  <c:v>2100</c:v>
                </c:pt>
                <c:pt idx="6891">
                  <c:v>2347</c:v>
                </c:pt>
                <c:pt idx="6892">
                  <c:v>2488.4499999999998</c:v>
                </c:pt>
                <c:pt idx="6893">
                  <c:v>2648</c:v>
                </c:pt>
                <c:pt idx="6894">
                  <c:v>2288.2600000000002</c:v>
                </c:pt>
                <c:pt idx="6895">
                  <c:v>1050</c:v>
                </c:pt>
                <c:pt idx="6896">
                  <c:v>2099.9899999999998</c:v>
                </c:pt>
                <c:pt idx="6897">
                  <c:v>2549.9899999999998</c:v>
                </c:pt>
                <c:pt idx="6898">
                  <c:v>1895</c:v>
                </c:pt>
                <c:pt idx="6899">
                  <c:v>1499.99</c:v>
                </c:pt>
                <c:pt idx="6900">
                  <c:v>1339.42</c:v>
                </c:pt>
                <c:pt idx="6901">
                  <c:v>1500</c:v>
                </c:pt>
                <c:pt idx="6902">
                  <c:v>2379</c:v>
                </c:pt>
                <c:pt idx="6903">
                  <c:v>2510.1</c:v>
                </c:pt>
                <c:pt idx="6904">
                  <c:v>2510.11</c:v>
                </c:pt>
                <c:pt idx="6905">
                  <c:v>2488.4499999999998</c:v>
                </c:pt>
                <c:pt idx="6906">
                  <c:v>2929.99</c:v>
                </c:pt>
                <c:pt idx="6907">
                  <c:v>3000</c:v>
                </c:pt>
                <c:pt idx="6908">
                  <c:v>3000</c:v>
                </c:pt>
                <c:pt idx="6909">
                  <c:v>3000</c:v>
                </c:pt>
                <c:pt idx="6910">
                  <c:v>2947.99</c:v>
                </c:pt>
                <c:pt idx="6911">
                  <c:v>2899.99</c:v>
                </c:pt>
                <c:pt idx="6912">
                  <c:v>2685.56</c:v>
                </c:pt>
                <c:pt idx="6913">
                  <c:v>2478.25</c:v>
                </c:pt>
                <c:pt idx="6914">
                  <c:v>2382.89</c:v>
                </c:pt>
                <c:pt idx="6915">
                  <c:v>2347</c:v>
                </c:pt>
                <c:pt idx="6916">
                  <c:v>2324.12</c:v>
                </c:pt>
                <c:pt idx="6917">
                  <c:v>2324.12</c:v>
                </c:pt>
                <c:pt idx="6918">
                  <c:v>1500.01</c:v>
                </c:pt>
                <c:pt idx="6919">
                  <c:v>1474.7</c:v>
                </c:pt>
                <c:pt idx="6920">
                  <c:v>2577.77</c:v>
                </c:pt>
                <c:pt idx="6921">
                  <c:v>2899.99</c:v>
                </c:pt>
                <c:pt idx="6922">
                  <c:v>2800</c:v>
                </c:pt>
                <c:pt idx="6923">
                  <c:v>2787.11</c:v>
                </c:pt>
                <c:pt idx="6924">
                  <c:v>2199.12</c:v>
                </c:pt>
                <c:pt idx="6925">
                  <c:v>2800</c:v>
                </c:pt>
                <c:pt idx="6926">
                  <c:v>2999</c:v>
                </c:pt>
                <c:pt idx="6927">
                  <c:v>3000</c:v>
                </c:pt>
                <c:pt idx="6928">
                  <c:v>2999</c:v>
                </c:pt>
                <c:pt idx="6929">
                  <c:v>3000</c:v>
                </c:pt>
                <c:pt idx="6930">
                  <c:v>3000</c:v>
                </c:pt>
                <c:pt idx="6931">
                  <c:v>3000</c:v>
                </c:pt>
                <c:pt idx="6932">
                  <c:v>3000</c:v>
                </c:pt>
                <c:pt idx="6933">
                  <c:v>3000</c:v>
                </c:pt>
                <c:pt idx="6934">
                  <c:v>3000</c:v>
                </c:pt>
                <c:pt idx="6935">
                  <c:v>2948.9</c:v>
                </c:pt>
                <c:pt idx="6936">
                  <c:v>2998</c:v>
                </c:pt>
                <c:pt idx="6937">
                  <c:v>2850.01</c:v>
                </c:pt>
                <c:pt idx="6938">
                  <c:v>2698.77</c:v>
                </c:pt>
                <c:pt idx="6939">
                  <c:v>2219.0100000000002</c:v>
                </c:pt>
                <c:pt idx="6940">
                  <c:v>2433.77</c:v>
                </c:pt>
                <c:pt idx="6941">
                  <c:v>2433.77</c:v>
                </c:pt>
                <c:pt idx="6942">
                  <c:v>2247</c:v>
                </c:pt>
                <c:pt idx="6943">
                  <c:v>1500.01</c:v>
                </c:pt>
                <c:pt idx="6944">
                  <c:v>2900</c:v>
                </c:pt>
                <c:pt idx="6945">
                  <c:v>2950</c:v>
                </c:pt>
                <c:pt idx="6946">
                  <c:v>2900.01</c:v>
                </c:pt>
                <c:pt idx="6947">
                  <c:v>2839.78</c:v>
                </c:pt>
                <c:pt idx="6948">
                  <c:v>2433.7800000000002</c:v>
                </c:pt>
                <c:pt idx="6949">
                  <c:v>2800.01</c:v>
                </c:pt>
                <c:pt idx="6950">
                  <c:v>3000</c:v>
                </c:pt>
                <c:pt idx="6951">
                  <c:v>3000</c:v>
                </c:pt>
                <c:pt idx="6952">
                  <c:v>3000</c:v>
                </c:pt>
                <c:pt idx="6953">
                  <c:v>3000</c:v>
                </c:pt>
                <c:pt idx="6954">
                  <c:v>3000</c:v>
                </c:pt>
                <c:pt idx="6955">
                  <c:v>3000</c:v>
                </c:pt>
                <c:pt idx="6956">
                  <c:v>3000</c:v>
                </c:pt>
                <c:pt idx="6957">
                  <c:v>3000</c:v>
                </c:pt>
                <c:pt idx="6958">
                  <c:v>2998</c:v>
                </c:pt>
                <c:pt idx="6959">
                  <c:v>2897.77</c:v>
                </c:pt>
                <c:pt idx="6960">
                  <c:v>2945.76</c:v>
                </c:pt>
                <c:pt idx="6961">
                  <c:v>2700.01</c:v>
                </c:pt>
                <c:pt idx="6962">
                  <c:v>2247.9899999999998</c:v>
                </c:pt>
                <c:pt idx="6963">
                  <c:v>2363.77</c:v>
                </c:pt>
                <c:pt idx="6964">
                  <c:v>2360</c:v>
                </c:pt>
                <c:pt idx="6965">
                  <c:v>2363.7800000000002</c:v>
                </c:pt>
                <c:pt idx="6966">
                  <c:v>1500.01</c:v>
                </c:pt>
                <c:pt idx="6967">
                  <c:v>1999.98</c:v>
                </c:pt>
                <c:pt idx="6968">
                  <c:v>2900.01</c:v>
                </c:pt>
                <c:pt idx="6969">
                  <c:v>2947.78</c:v>
                </c:pt>
                <c:pt idx="6970">
                  <c:v>2900.01</c:v>
                </c:pt>
                <c:pt idx="6971">
                  <c:v>2900</c:v>
                </c:pt>
                <c:pt idx="6972">
                  <c:v>2455.17</c:v>
                </c:pt>
                <c:pt idx="6973">
                  <c:v>2800.01</c:v>
                </c:pt>
                <c:pt idx="6974">
                  <c:v>2947.99</c:v>
                </c:pt>
                <c:pt idx="6975">
                  <c:v>2949.68</c:v>
                </c:pt>
                <c:pt idx="6976">
                  <c:v>2950</c:v>
                </c:pt>
                <c:pt idx="6977">
                  <c:v>3000</c:v>
                </c:pt>
                <c:pt idx="6978">
                  <c:v>2950</c:v>
                </c:pt>
                <c:pt idx="6979">
                  <c:v>3000</c:v>
                </c:pt>
                <c:pt idx="6980">
                  <c:v>3000</c:v>
                </c:pt>
                <c:pt idx="6981">
                  <c:v>3000</c:v>
                </c:pt>
                <c:pt idx="6982">
                  <c:v>2950.01</c:v>
                </c:pt>
                <c:pt idx="6983">
                  <c:v>2900</c:v>
                </c:pt>
                <c:pt idx="6984">
                  <c:v>2999.94</c:v>
                </c:pt>
                <c:pt idx="6985">
                  <c:v>2929.28</c:v>
                </c:pt>
                <c:pt idx="6986">
                  <c:v>2743.33</c:v>
                </c:pt>
                <c:pt idx="6987">
                  <c:v>2550.0100000000002</c:v>
                </c:pt>
                <c:pt idx="6988">
                  <c:v>2413.25</c:v>
                </c:pt>
                <c:pt idx="6989">
                  <c:v>2490.38</c:v>
                </c:pt>
                <c:pt idx="6990">
                  <c:v>2222.77</c:v>
                </c:pt>
                <c:pt idx="6991">
                  <c:v>1500</c:v>
                </c:pt>
                <c:pt idx="6992">
                  <c:v>2788.77</c:v>
                </c:pt>
                <c:pt idx="6993">
                  <c:v>2800.01</c:v>
                </c:pt>
                <c:pt idx="6994">
                  <c:v>2788.77</c:v>
                </c:pt>
                <c:pt idx="6995">
                  <c:v>2700</c:v>
                </c:pt>
                <c:pt idx="6996">
                  <c:v>2049.9899999999998</c:v>
                </c:pt>
                <c:pt idx="6997">
                  <c:v>2087</c:v>
                </c:pt>
                <c:pt idx="6998">
                  <c:v>2899.99</c:v>
                </c:pt>
                <c:pt idx="6999">
                  <c:v>2949.99</c:v>
                </c:pt>
                <c:pt idx="7000">
                  <c:v>2980</c:v>
                </c:pt>
                <c:pt idx="7001">
                  <c:v>3000</c:v>
                </c:pt>
                <c:pt idx="7002">
                  <c:v>3000</c:v>
                </c:pt>
                <c:pt idx="7003">
                  <c:v>3000</c:v>
                </c:pt>
                <c:pt idx="7004">
                  <c:v>3000</c:v>
                </c:pt>
                <c:pt idx="7005">
                  <c:v>3000</c:v>
                </c:pt>
                <c:pt idx="7006">
                  <c:v>3000</c:v>
                </c:pt>
                <c:pt idx="7007">
                  <c:v>2929.28</c:v>
                </c:pt>
                <c:pt idx="7008">
                  <c:v>3000</c:v>
                </c:pt>
                <c:pt idx="7009">
                  <c:v>2950</c:v>
                </c:pt>
                <c:pt idx="7010">
                  <c:v>2900</c:v>
                </c:pt>
                <c:pt idx="7011">
                  <c:v>2700.01</c:v>
                </c:pt>
                <c:pt idx="7012">
                  <c:v>2634.33</c:v>
                </c:pt>
                <c:pt idx="7013">
                  <c:v>2388.77</c:v>
                </c:pt>
                <c:pt idx="7014">
                  <c:v>2388.77</c:v>
                </c:pt>
                <c:pt idx="7015">
                  <c:v>1999.97</c:v>
                </c:pt>
                <c:pt idx="7016">
                  <c:v>2647.01</c:v>
                </c:pt>
                <c:pt idx="7017">
                  <c:v>2404.5</c:v>
                </c:pt>
                <c:pt idx="7018">
                  <c:v>2388.7800000000002</c:v>
                </c:pt>
                <c:pt idx="7019">
                  <c:v>2400.0100000000002</c:v>
                </c:pt>
                <c:pt idx="7020">
                  <c:v>1900</c:v>
                </c:pt>
                <c:pt idx="7021">
                  <c:v>2077.77</c:v>
                </c:pt>
                <c:pt idx="7022">
                  <c:v>2500.0100000000002</c:v>
                </c:pt>
                <c:pt idx="7023">
                  <c:v>2700.01</c:v>
                </c:pt>
                <c:pt idx="7024">
                  <c:v>2800</c:v>
                </c:pt>
                <c:pt idx="7025">
                  <c:v>2899.99</c:v>
                </c:pt>
                <c:pt idx="7026">
                  <c:v>3000</c:v>
                </c:pt>
                <c:pt idx="7027">
                  <c:v>3000</c:v>
                </c:pt>
                <c:pt idx="7028">
                  <c:v>3000</c:v>
                </c:pt>
                <c:pt idx="7029">
                  <c:v>3000</c:v>
                </c:pt>
                <c:pt idx="7030">
                  <c:v>3000</c:v>
                </c:pt>
                <c:pt idx="7031">
                  <c:v>3000</c:v>
                </c:pt>
                <c:pt idx="7032">
                  <c:v>3000</c:v>
                </c:pt>
                <c:pt idx="7033">
                  <c:v>2948.89</c:v>
                </c:pt>
                <c:pt idx="7034">
                  <c:v>2771.1</c:v>
                </c:pt>
                <c:pt idx="7035">
                  <c:v>2680.01</c:v>
                </c:pt>
                <c:pt idx="7036">
                  <c:v>2472.56</c:v>
                </c:pt>
                <c:pt idx="7037">
                  <c:v>2700.01</c:v>
                </c:pt>
                <c:pt idx="7038">
                  <c:v>2524.8000000000002</c:v>
                </c:pt>
                <c:pt idx="7039">
                  <c:v>2609.77</c:v>
                </c:pt>
                <c:pt idx="7040">
                  <c:v>2678.99</c:v>
                </c:pt>
                <c:pt idx="7041">
                  <c:v>2428.77</c:v>
                </c:pt>
                <c:pt idx="7042">
                  <c:v>2325</c:v>
                </c:pt>
                <c:pt idx="7043">
                  <c:v>1851.3</c:v>
                </c:pt>
                <c:pt idx="7044">
                  <c:v>1500</c:v>
                </c:pt>
                <c:pt idx="7045">
                  <c:v>1999.99</c:v>
                </c:pt>
                <c:pt idx="7046">
                  <c:v>2388.7800000000002</c:v>
                </c:pt>
                <c:pt idx="7047">
                  <c:v>2480.0100000000002</c:v>
                </c:pt>
                <c:pt idx="7048">
                  <c:v>2452.77</c:v>
                </c:pt>
                <c:pt idx="7049">
                  <c:v>2929.29</c:v>
                </c:pt>
                <c:pt idx="7050">
                  <c:v>3000</c:v>
                </c:pt>
                <c:pt idx="7051">
                  <c:v>3000</c:v>
                </c:pt>
                <c:pt idx="7052">
                  <c:v>3000</c:v>
                </c:pt>
                <c:pt idx="7053">
                  <c:v>3000</c:v>
                </c:pt>
                <c:pt idx="7054">
                  <c:v>3000</c:v>
                </c:pt>
                <c:pt idx="7055">
                  <c:v>3000</c:v>
                </c:pt>
                <c:pt idx="7056">
                  <c:v>3000</c:v>
                </c:pt>
                <c:pt idx="7057">
                  <c:v>3000</c:v>
                </c:pt>
                <c:pt idx="7058">
                  <c:v>3000</c:v>
                </c:pt>
                <c:pt idx="7059">
                  <c:v>2959.99</c:v>
                </c:pt>
                <c:pt idx="7060">
                  <c:v>2950</c:v>
                </c:pt>
                <c:pt idx="7061">
                  <c:v>2899.99</c:v>
                </c:pt>
                <c:pt idx="7062">
                  <c:v>2800</c:v>
                </c:pt>
                <c:pt idx="7063">
                  <c:v>2450.0100000000002</c:v>
                </c:pt>
                <c:pt idx="7064">
                  <c:v>3000</c:v>
                </c:pt>
                <c:pt idx="7065">
                  <c:v>3000</c:v>
                </c:pt>
                <c:pt idx="7066">
                  <c:v>3000</c:v>
                </c:pt>
                <c:pt idx="7067">
                  <c:v>3000</c:v>
                </c:pt>
                <c:pt idx="7068">
                  <c:v>2960</c:v>
                </c:pt>
                <c:pt idx="7069">
                  <c:v>3000</c:v>
                </c:pt>
                <c:pt idx="7070">
                  <c:v>3000</c:v>
                </c:pt>
                <c:pt idx="7071">
                  <c:v>3000</c:v>
                </c:pt>
                <c:pt idx="7072">
                  <c:v>3000</c:v>
                </c:pt>
                <c:pt idx="7073">
                  <c:v>3000</c:v>
                </c:pt>
                <c:pt idx="7074">
                  <c:v>3000</c:v>
                </c:pt>
                <c:pt idx="7075">
                  <c:v>3000</c:v>
                </c:pt>
                <c:pt idx="7076">
                  <c:v>3000</c:v>
                </c:pt>
                <c:pt idx="7077">
                  <c:v>3000</c:v>
                </c:pt>
                <c:pt idx="7078">
                  <c:v>3000</c:v>
                </c:pt>
                <c:pt idx="7079">
                  <c:v>3000</c:v>
                </c:pt>
                <c:pt idx="7080">
                  <c:v>3000</c:v>
                </c:pt>
                <c:pt idx="7081">
                  <c:v>3000</c:v>
                </c:pt>
                <c:pt idx="7082">
                  <c:v>2950.01</c:v>
                </c:pt>
                <c:pt idx="7083">
                  <c:v>2899.38</c:v>
                </c:pt>
                <c:pt idx="7084">
                  <c:v>2900</c:v>
                </c:pt>
                <c:pt idx="7085">
                  <c:v>2550.2600000000002</c:v>
                </c:pt>
                <c:pt idx="7086">
                  <c:v>2450</c:v>
                </c:pt>
                <c:pt idx="7087">
                  <c:v>2198</c:v>
                </c:pt>
                <c:pt idx="7088">
                  <c:v>2948.89</c:v>
                </c:pt>
                <c:pt idx="7089">
                  <c:v>3000</c:v>
                </c:pt>
                <c:pt idx="7090">
                  <c:v>3000</c:v>
                </c:pt>
                <c:pt idx="7091">
                  <c:v>2946</c:v>
                </c:pt>
                <c:pt idx="7092">
                  <c:v>2488.1799999999998</c:v>
                </c:pt>
                <c:pt idx="7093">
                  <c:v>2947.17</c:v>
                </c:pt>
                <c:pt idx="7094">
                  <c:v>2948.89</c:v>
                </c:pt>
                <c:pt idx="7095">
                  <c:v>2999.1</c:v>
                </c:pt>
                <c:pt idx="7096">
                  <c:v>2949.99</c:v>
                </c:pt>
                <c:pt idx="7097">
                  <c:v>3000</c:v>
                </c:pt>
                <c:pt idx="7098">
                  <c:v>3000</c:v>
                </c:pt>
                <c:pt idx="7099">
                  <c:v>3000</c:v>
                </c:pt>
                <c:pt idx="7100">
                  <c:v>3000</c:v>
                </c:pt>
                <c:pt idx="7101">
                  <c:v>3000</c:v>
                </c:pt>
                <c:pt idx="7102">
                  <c:v>3000</c:v>
                </c:pt>
                <c:pt idx="7103">
                  <c:v>2947.18</c:v>
                </c:pt>
                <c:pt idx="7104">
                  <c:v>3000</c:v>
                </c:pt>
                <c:pt idx="7105">
                  <c:v>2959.99</c:v>
                </c:pt>
                <c:pt idx="7106">
                  <c:v>2838.99</c:v>
                </c:pt>
                <c:pt idx="7107">
                  <c:v>2576.98</c:v>
                </c:pt>
                <c:pt idx="7108">
                  <c:v>2559.9899999999998</c:v>
                </c:pt>
                <c:pt idx="7109">
                  <c:v>2349</c:v>
                </c:pt>
                <c:pt idx="7110">
                  <c:v>2354.2199999999998</c:v>
                </c:pt>
                <c:pt idx="7111">
                  <c:v>1900.01</c:v>
                </c:pt>
                <c:pt idx="7112">
                  <c:v>2899.99</c:v>
                </c:pt>
                <c:pt idx="7113">
                  <c:v>2948.89</c:v>
                </c:pt>
                <c:pt idx="7114">
                  <c:v>2900</c:v>
                </c:pt>
                <c:pt idx="7115">
                  <c:v>2844.01</c:v>
                </c:pt>
                <c:pt idx="7116">
                  <c:v>2427.23</c:v>
                </c:pt>
                <c:pt idx="7117">
                  <c:v>2899</c:v>
                </c:pt>
                <c:pt idx="7118">
                  <c:v>3000</c:v>
                </c:pt>
                <c:pt idx="7119">
                  <c:v>3000</c:v>
                </c:pt>
                <c:pt idx="7120">
                  <c:v>3000</c:v>
                </c:pt>
                <c:pt idx="7121">
                  <c:v>3000</c:v>
                </c:pt>
                <c:pt idx="7122">
                  <c:v>3000</c:v>
                </c:pt>
                <c:pt idx="7123">
                  <c:v>3000</c:v>
                </c:pt>
                <c:pt idx="7124">
                  <c:v>3000</c:v>
                </c:pt>
                <c:pt idx="7125">
                  <c:v>3000</c:v>
                </c:pt>
                <c:pt idx="7126">
                  <c:v>3000</c:v>
                </c:pt>
                <c:pt idx="7127">
                  <c:v>3000</c:v>
                </c:pt>
                <c:pt idx="7128">
                  <c:v>3000</c:v>
                </c:pt>
                <c:pt idx="7129">
                  <c:v>3000</c:v>
                </c:pt>
                <c:pt idx="7130">
                  <c:v>2950.01</c:v>
                </c:pt>
                <c:pt idx="7131">
                  <c:v>2800.01</c:v>
                </c:pt>
                <c:pt idx="7132">
                  <c:v>2800</c:v>
                </c:pt>
                <c:pt idx="7133">
                  <c:v>2449</c:v>
                </c:pt>
                <c:pt idx="7134">
                  <c:v>2324.9899999999998</c:v>
                </c:pt>
                <c:pt idx="7135">
                  <c:v>2170</c:v>
                </c:pt>
                <c:pt idx="7136">
                  <c:v>2899.99</c:v>
                </c:pt>
                <c:pt idx="7137">
                  <c:v>2949.99</c:v>
                </c:pt>
                <c:pt idx="7138">
                  <c:v>2944.29</c:v>
                </c:pt>
                <c:pt idx="7139">
                  <c:v>2950</c:v>
                </c:pt>
                <c:pt idx="7140">
                  <c:v>2798.29</c:v>
                </c:pt>
                <c:pt idx="7141">
                  <c:v>2957.29</c:v>
                </c:pt>
                <c:pt idx="7142">
                  <c:v>3000</c:v>
                </c:pt>
                <c:pt idx="7143">
                  <c:v>3000</c:v>
                </c:pt>
                <c:pt idx="7144">
                  <c:v>3000</c:v>
                </c:pt>
                <c:pt idx="7145">
                  <c:v>3000</c:v>
                </c:pt>
                <c:pt idx="7146">
                  <c:v>3000</c:v>
                </c:pt>
                <c:pt idx="7147">
                  <c:v>3000</c:v>
                </c:pt>
                <c:pt idx="7148">
                  <c:v>3000</c:v>
                </c:pt>
                <c:pt idx="7149">
                  <c:v>3000</c:v>
                </c:pt>
                <c:pt idx="7150">
                  <c:v>3000</c:v>
                </c:pt>
                <c:pt idx="7151">
                  <c:v>3000</c:v>
                </c:pt>
                <c:pt idx="7152">
                  <c:v>2999</c:v>
                </c:pt>
                <c:pt idx="7153">
                  <c:v>2937.69</c:v>
                </c:pt>
                <c:pt idx="7154">
                  <c:v>2838.99</c:v>
                </c:pt>
                <c:pt idx="7155">
                  <c:v>2524.9899999999998</c:v>
                </c:pt>
                <c:pt idx="7156">
                  <c:v>2510.6</c:v>
                </c:pt>
                <c:pt idx="7157">
                  <c:v>2137.67</c:v>
                </c:pt>
                <c:pt idx="7158">
                  <c:v>2199.9899999999998</c:v>
                </c:pt>
                <c:pt idx="7159">
                  <c:v>2109</c:v>
                </c:pt>
                <c:pt idx="7160">
                  <c:v>2950.01</c:v>
                </c:pt>
                <c:pt idx="7161">
                  <c:v>3000</c:v>
                </c:pt>
                <c:pt idx="7162">
                  <c:v>2900</c:v>
                </c:pt>
                <c:pt idx="7163">
                  <c:v>2845.02</c:v>
                </c:pt>
                <c:pt idx="7164">
                  <c:v>2067</c:v>
                </c:pt>
                <c:pt idx="7165">
                  <c:v>2099.9899999999998</c:v>
                </c:pt>
                <c:pt idx="7166">
                  <c:v>2899.99</c:v>
                </c:pt>
                <c:pt idx="7167">
                  <c:v>2900</c:v>
                </c:pt>
                <c:pt idx="7168">
                  <c:v>2699.01</c:v>
                </c:pt>
                <c:pt idx="7169">
                  <c:v>2899.99</c:v>
                </c:pt>
                <c:pt idx="7170">
                  <c:v>2900</c:v>
                </c:pt>
                <c:pt idx="7171">
                  <c:v>3000</c:v>
                </c:pt>
                <c:pt idx="7172">
                  <c:v>3000</c:v>
                </c:pt>
                <c:pt idx="7173">
                  <c:v>3000</c:v>
                </c:pt>
                <c:pt idx="7174">
                  <c:v>2929.29</c:v>
                </c:pt>
                <c:pt idx="7175">
                  <c:v>2740.01</c:v>
                </c:pt>
                <c:pt idx="7176">
                  <c:v>3000</c:v>
                </c:pt>
                <c:pt idx="7177">
                  <c:v>3000</c:v>
                </c:pt>
                <c:pt idx="7178">
                  <c:v>2946</c:v>
                </c:pt>
                <c:pt idx="7179">
                  <c:v>2900</c:v>
                </c:pt>
                <c:pt idx="7180">
                  <c:v>2899.99</c:v>
                </c:pt>
                <c:pt idx="7181">
                  <c:v>2506.69</c:v>
                </c:pt>
                <c:pt idx="7182">
                  <c:v>2509.0100000000002</c:v>
                </c:pt>
                <c:pt idx="7183">
                  <c:v>1750.01</c:v>
                </c:pt>
                <c:pt idx="7184">
                  <c:v>2825</c:v>
                </c:pt>
                <c:pt idx="7185">
                  <c:v>2899.99</c:v>
                </c:pt>
                <c:pt idx="7186">
                  <c:v>1999.98</c:v>
                </c:pt>
                <c:pt idx="7187">
                  <c:v>1480</c:v>
                </c:pt>
                <c:pt idx="7188">
                  <c:v>1374.99</c:v>
                </c:pt>
                <c:pt idx="7189">
                  <c:v>1479.98</c:v>
                </c:pt>
                <c:pt idx="7190">
                  <c:v>1479.99</c:v>
                </c:pt>
                <c:pt idx="7191">
                  <c:v>1500.01</c:v>
                </c:pt>
                <c:pt idx="7192">
                  <c:v>1479.98</c:v>
                </c:pt>
                <c:pt idx="7193">
                  <c:v>1479.99</c:v>
                </c:pt>
                <c:pt idx="7194">
                  <c:v>2700</c:v>
                </c:pt>
                <c:pt idx="7195">
                  <c:v>3000</c:v>
                </c:pt>
                <c:pt idx="7196">
                  <c:v>3000</c:v>
                </c:pt>
                <c:pt idx="7197">
                  <c:v>3000</c:v>
                </c:pt>
                <c:pt idx="7198">
                  <c:v>2948.89</c:v>
                </c:pt>
                <c:pt idx="7199">
                  <c:v>2596.8200000000002</c:v>
                </c:pt>
                <c:pt idx="7200">
                  <c:v>2840.01</c:v>
                </c:pt>
                <c:pt idx="7201">
                  <c:v>2464.86</c:v>
                </c:pt>
                <c:pt idx="7202">
                  <c:v>2315</c:v>
                </c:pt>
                <c:pt idx="7203">
                  <c:v>2300</c:v>
                </c:pt>
                <c:pt idx="7204">
                  <c:v>2361.33</c:v>
                </c:pt>
                <c:pt idx="7205">
                  <c:v>2483.21</c:v>
                </c:pt>
                <c:pt idx="7206">
                  <c:v>2245</c:v>
                </c:pt>
                <c:pt idx="7207">
                  <c:v>1344.39</c:v>
                </c:pt>
                <c:pt idx="7208">
                  <c:v>1000.01</c:v>
                </c:pt>
                <c:pt idx="7209">
                  <c:v>1000</c:v>
                </c:pt>
                <c:pt idx="7210">
                  <c:v>1499.98</c:v>
                </c:pt>
                <c:pt idx="7211">
                  <c:v>1344.38</c:v>
                </c:pt>
                <c:pt idx="7212">
                  <c:v>1000</c:v>
                </c:pt>
                <c:pt idx="7213">
                  <c:v>1499.98</c:v>
                </c:pt>
                <c:pt idx="7214">
                  <c:v>1344.38</c:v>
                </c:pt>
                <c:pt idx="7215">
                  <c:v>1344.39</c:v>
                </c:pt>
                <c:pt idx="7216">
                  <c:v>1600.05</c:v>
                </c:pt>
                <c:pt idx="7217">
                  <c:v>2190.0100000000002</c:v>
                </c:pt>
                <c:pt idx="7218">
                  <c:v>2694.8</c:v>
                </c:pt>
                <c:pt idx="7219">
                  <c:v>2851.14</c:v>
                </c:pt>
                <c:pt idx="7220">
                  <c:v>2898.11</c:v>
                </c:pt>
                <c:pt idx="7221">
                  <c:v>2849.68</c:v>
                </c:pt>
                <c:pt idx="7222">
                  <c:v>2199</c:v>
                </c:pt>
                <c:pt idx="7223">
                  <c:v>2375.69</c:v>
                </c:pt>
                <c:pt idx="7224">
                  <c:v>2497.98</c:v>
                </c:pt>
                <c:pt idx="7225">
                  <c:v>2453.12</c:v>
                </c:pt>
                <c:pt idx="7226">
                  <c:v>2400.0100000000002</c:v>
                </c:pt>
                <c:pt idx="7227">
                  <c:v>2400.0100000000002</c:v>
                </c:pt>
                <c:pt idx="7228">
                  <c:v>2245</c:v>
                </c:pt>
                <c:pt idx="7229">
                  <c:v>2145</c:v>
                </c:pt>
                <c:pt idx="7230">
                  <c:v>2250</c:v>
                </c:pt>
                <c:pt idx="7231">
                  <c:v>1750</c:v>
                </c:pt>
                <c:pt idx="7232">
                  <c:v>2506.75</c:v>
                </c:pt>
                <c:pt idx="7233">
                  <c:v>2899.99</c:v>
                </c:pt>
                <c:pt idx="7234">
                  <c:v>2699</c:v>
                </c:pt>
                <c:pt idx="7235">
                  <c:v>2699</c:v>
                </c:pt>
                <c:pt idx="7236">
                  <c:v>2131.9899999999998</c:v>
                </c:pt>
                <c:pt idx="7237">
                  <c:v>2545</c:v>
                </c:pt>
                <c:pt idx="7238">
                  <c:v>2554.8000000000002</c:v>
                </c:pt>
                <c:pt idx="7239">
                  <c:v>2245.9899999999998</c:v>
                </c:pt>
                <c:pt idx="7240">
                  <c:v>2594.84</c:v>
                </c:pt>
                <c:pt idx="7241">
                  <c:v>2947.99</c:v>
                </c:pt>
                <c:pt idx="7242">
                  <c:v>3000</c:v>
                </c:pt>
                <c:pt idx="7243">
                  <c:v>3000</c:v>
                </c:pt>
                <c:pt idx="7244">
                  <c:v>3000</c:v>
                </c:pt>
                <c:pt idx="7245">
                  <c:v>3000</c:v>
                </c:pt>
                <c:pt idx="7246">
                  <c:v>2960.42</c:v>
                </c:pt>
                <c:pt idx="7247">
                  <c:v>2900</c:v>
                </c:pt>
                <c:pt idx="7248">
                  <c:v>3000</c:v>
                </c:pt>
                <c:pt idx="7249">
                  <c:v>2999</c:v>
                </c:pt>
                <c:pt idx="7250">
                  <c:v>2825</c:v>
                </c:pt>
                <c:pt idx="7251">
                  <c:v>2494.9499999999998</c:v>
                </c:pt>
                <c:pt idx="7252">
                  <c:v>2490.5</c:v>
                </c:pt>
                <c:pt idx="7253">
                  <c:v>2342.94</c:v>
                </c:pt>
                <c:pt idx="7254">
                  <c:v>1999.97</c:v>
                </c:pt>
                <c:pt idx="7255">
                  <c:v>1499.99</c:v>
                </c:pt>
                <c:pt idx="7256">
                  <c:v>2790.33</c:v>
                </c:pt>
                <c:pt idx="7257">
                  <c:v>2899.99</c:v>
                </c:pt>
                <c:pt idx="7258">
                  <c:v>2489.0100000000002</c:v>
                </c:pt>
                <c:pt idx="7259">
                  <c:v>2342.94</c:v>
                </c:pt>
                <c:pt idx="7260">
                  <c:v>1499.98</c:v>
                </c:pt>
                <c:pt idx="7261">
                  <c:v>1884.99</c:v>
                </c:pt>
                <c:pt idx="7262">
                  <c:v>2425</c:v>
                </c:pt>
                <c:pt idx="7263">
                  <c:v>2689.01</c:v>
                </c:pt>
                <c:pt idx="7264">
                  <c:v>2694.95</c:v>
                </c:pt>
                <c:pt idx="7265">
                  <c:v>2900</c:v>
                </c:pt>
                <c:pt idx="7266">
                  <c:v>2998.99</c:v>
                </c:pt>
                <c:pt idx="7267">
                  <c:v>3000</c:v>
                </c:pt>
                <c:pt idx="7268">
                  <c:v>3000</c:v>
                </c:pt>
                <c:pt idx="7269">
                  <c:v>3000</c:v>
                </c:pt>
                <c:pt idx="7270">
                  <c:v>2899.99</c:v>
                </c:pt>
                <c:pt idx="7271">
                  <c:v>2694.94</c:v>
                </c:pt>
                <c:pt idx="7272">
                  <c:v>2672.17</c:v>
                </c:pt>
                <c:pt idx="7273">
                  <c:v>2672.17</c:v>
                </c:pt>
                <c:pt idx="7274">
                  <c:v>2489</c:v>
                </c:pt>
                <c:pt idx="7275">
                  <c:v>2318.75</c:v>
                </c:pt>
                <c:pt idx="7276">
                  <c:v>2210.8000000000002</c:v>
                </c:pt>
                <c:pt idx="7277">
                  <c:v>1999.98</c:v>
                </c:pt>
                <c:pt idx="7278">
                  <c:v>1750</c:v>
                </c:pt>
                <c:pt idx="7279">
                  <c:v>1999.98</c:v>
                </c:pt>
                <c:pt idx="7280">
                  <c:v>2689.01</c:v>
                </c:pt>
                <c:pt idx="7281">
                  <c:v>2689.01</c:v>
                </c:pt>
                <c:pt idx="7282">
                  <c:v>1999.98</c:v>
                </c:pt>
                <c:pt idx="7283">
                  <c:v>2175</c:v>
                </c:pt>
                <c:pt idx="7284">
                  <c:v>1499.98</c:v>
                </c:pt>
                <c:pt idx="7285">
                  <c:v>2097.16</c:v>
                </c:pt>
                <c:pt idx="7286">
                  <c:v>2525</c:v>
                </c:pt>
                <c:pt idx="7287">
                  <c:v>2800</c:v>
                </c:pt>
                <c:pt idx="7288">
                  <c:v>2720.75</c:v>
                </c:pt>
                <c:pt idx="7289">
                  <c:v>2899.99</c:v>
                </c:pt>
                <c:pt idx="7290">
                  <c:v>2949.99</c:v>
                </c:pt>
                <c:pt idx="7291">
                  <c:v>3000</c:v>
                </c:pt>
                <c:pt idx="7292">
                  <c:v>3000</c:v>
                </c:pt>
                <c:pt idx="7293">
                  <c:v>3000</c:v>
                </c:pt>
                <c:pt idx="7294">
                  <c:v>2952.84</c:v>
                </c:pt>
                <c:pt idx="7295">
                  <c:v>2743.01</c:v>
                </c:pt>
                <c:pt idx="7296">
                  <c:v>2900</c:v>
                </c:pt>
                <c:pt idx="7297">
                  <c:v>2749.99</c:v>
                </c:pt>
                <c:pt idx="7298">
                  <c:v>2250.92</c:v>
                </c:pt>
                <c:pt idx="7299">
                  <c:v>2449.9899999999998</c:v>
                </c:pt>
                <c:pt idx="7300">
                  <c:v>2280.46</c:v>
                </c:pt>
                <c:pt idx="7301">
                  <c:v>1880</c:v>
                </c:pt>
                <c:pt idx="7302">
                  <c:v>2094.13</c:v>
                </c:pt>
                <c:pt idx="7303">
                  <c:v>1749.99</c:v>
                </c:pt>
                <c:pt idx="7304">
                  <c:v>2654.67</c:v>
                </c:pt>
                <c:pt idx="7305">
                  <c:v>2899.99</c:v>
                </c:pt>
                <c:pt idx="7306">
                  <c:v>2400</c:v>
                </c:pt>
                <c:pt idx="7307">
                  <c:v>2246</c:v>
                </c:pt>
                <c:pt idx="7308">
                  <c:v>2077.9699999999998</c:v>
                </c:pt>
                <c:pt idx="7309">
                  <c:v>2549.9899999999998</c:v>
                </c:pt>
                <c:pt idx="7310">
                  <c:v>2949.99</c:v>
                </c:pt>
                <c:pt idx="7311">
                  <c:v>2953.4</c:v>
                </c:pt>
                <c:pt idx="7312">
                  <c:v>2949.13</c:v>
                </c:pt>
                <c:pt idx="7313">
                  <c:v>2949.14</c:v>
                </c:pt>
                <c:pt idx="7314">
                  <c:v>2972.74</c:v>
                </c:pt>
                <c:pt idx="7315">
                  <c:v>2999.01</c:v>
                </c:pt>
                <c:pt idx="7316">
                  <c:v>3000</c:v>
                </c:pt>
                <c:pt idx="7317">
                  <c:v>2991.84</c:v>
                </c:pt>
                <c:pt idx="7318">
                  <c:v>2961.48</c:v>
                </c:pt>
                <c:pt idx="7319">
                  <c:v>2949.13</c:v>
                </c:pt>
                <c:pt idx="7320">
                  <c:v>2949.55</c:v>
                </c:pt>
                <c:pt idx="7321">
                  <c:v>2899.99</c:v>
                </c:pt>
                <c:pt idx="7322">
                  <c:v>2700</c:v>
                </c:pt>
                <c:pt idx="7323">
                  <c:v>2536.7800000000002</c:v>
                </c:pt>
                <c:pt idx="7324">
                  <c:v>2474.13</c:v>
                </c:pt>
                <c:pt idx="7325">
                  <c:v>2266.9</c:v>
                </c:pt>
                <c:pt idx="7326">
                  <c:v>2100</c:v>
                </c:pt>
                <c:pt idx="7327">
                  <c:v>2094.13</c:v>
                </c:pt>
                <c:pt idx="7328">
                  <c:v>2949.33</c:v>
                </c:pt>
                <c:pt idx="7329">
                  <c:v>2949.82</c:v>
                </c:pt>
                <c:pt idx="7330">
                  <c:v>2890</c:v>
                </c:pt>
                <c:pt idx="7331">
                  <c:v>2600</c:v>
                </c:pt>
                <c:pt idx="7332">
                  <c:v>2000</c:v>
                </c:pt>
                <c:pt idx="7333">
                  <c:v>2050</c:v>
                </c:pt>
                <c:pt idx="7334">
                  <c:v>2949</c:v>
                </c:pt>
                <c:pt idx="7335">
                  <c:v>2949.99</c:v>
                </c:pt>
                <c:pt idx="7336">
                  <c:v>2949.38</c:v>
                </c:pt>
                <c:pt idx="7337">
                  <c:v>2974.99</c:v>
                </c:pt>
                <c:pt idx="7338">
                  <c:v>3000</c:v>
                </c:pt>
                <c:pt idx="7339">
                  <c:v>3000</c:v>
                </c:pt>
                <c:pt idx="7340">
                  <c:v>3000</c:v>
                </c:pt>
                <c:pt idx="7341">
                  <c:v>3000</c:v>
                </c:pt>
                <c:pt idx="7342">
                  <c:v>3000</c:v>
                </c:pt>
                <c:pt idx="7343">
                  <c:v>2950</c:v>
                </c:pt>
                <c:pt idx="7344">
                  <c:v>3000</c:v>
                </c:pt>
                <c:pt idx="7345">
                  <c:v>3000</c:v>
                </c:pt>
                <c:pt idx="7346">
                  <c:v>2989.99</c:v>
                </c:pt>
                <c:pt idx="7347">
                  <c:v>2949.99</c:v>
                </c:pt>
                <c:pt idx="7348">
                  <c:v>2946</c:v>
                </c:pt>
                <c:pt idx="7349">
                  <c:v>2889</c:v>
                </c:pt>
                <c:pt idx="7350">
                  <c:v>2500</c:v>
                </c:pt>
                <c:pt idx="7351">
                  <c:v>2199.9899999999998</c:v>
                </c:pt>
                <c:pt idx="7352">
                  <c:v>2800</c:v>
                </c:pt>
                <c:pt idx="7353">
                  <c:v>2800</c:v>
                </c:pt>
                <c:pt idx="7354">
                  <c:v>2175</c:v>
                </c:pt>
                <c:pt idx="7355">
                  <c:v>1890.49</c:v>
                </c:pt>
                <c:pt idx="7356">
                  <c:v>1749.98</c:v>
                </c:pt>
                <c:pt idx="7357">
                  <c:v>1999.99</c:v>
                </c:pt>
                <c:pt idx="7358">
                  <c:v>2099.9899999999998</c:v>
                </c:pt>
                <c:pt idx="7359">
                  <c:v>2255.86</c:v>
                </c:pt>
                <c:pt idx="7360">
                  <c:v>2000</c:v>
                </c:pt>
                <c:pt idx="7361">
                  <c:v>2924</c:v>
                </c:pt>
                <c:pt idx="7362">
                  <c:v>3000</c:v>
                </c:pt>
                <c:pt idx="7363">
                  <c:v>3000</c:v>
                </c:pt>
                <c:pt idx="7364">
                  <c:v>3000</c:v>
                </c:pt>
                <c:pt idx="7365">
                  <c:v>3000</c:v>
                </c:pt>
                <c:pt idx="7366">
                  <c:v>3000</c:v>
                </c:pt>
                <c:pt idx="7367">
                  <c:v>3000</c:v>
                </c:pt>
                <c:pt idx="7368">
                  <c:v>2973.22</c:v>
                </c:pt>
                <c:pt idx="7369">
                  <c:v>2938.39</c:v>
                </c:pt>
                <c:pt idx="7370">
                  <c:v>2918.43</c:v>
                </c:pt>
                <c:pt idx="7371">
                  <c:v>2900.04</c:v>
                </c:pt>
                <c:pt idx="7372">
                  <c:v>2820</c:v>
                </c:pt>
                <c:pt idx="7373">
                  <c:v>2748.89</c:v>
                </c:pt>
                <c:pt idx="7374">
                  <c:v>2820</c:v>
                </c:pt>
                <c:pt idx="7375">
                  <c:v>2550</c:v>
                </c:pt>
                <c:pt idx="7376">
                  <c:v>2550.2600000000002</c:v>
                </c:pt>
                <c:pt idx="7377">
                  <c:v>1672.07</c:v>
                </c:pt>
                <c:pt idx="7378">
                  <c:v>1374.99</c:v>
                </c:pt>
                <c:pt idx="7379">
                  <c:v>1345.15</c:v>
                </c:pt>
                <c:pt idx="7380">
                  <c:v>1345.14</c:v>
                </c:pt>
                <c:pt idx="7381">
                  <c:v>1749.99</c:v>
                </c:pt>
                <c:pt idx="7382">
                  <c:v>2720.01</c:v>
                </c:pt>
                <c:pt idx="7383">
                  <c:v>2762.91</c:v>
                </c:pt>
                <c:pt idx="7384">
                  <c:v>2547.13</c:v>
                </c:pt>
                <c:pt idx="7385">
                  <c:v>2911.76</c:v>
                </c:pt>
                <c:pt idx="7386">
                  <c:v>2975</c:v>
                </c:pt>
                <c:pt idx="7387">
                  <c:v>3000</c:v>
                </c:pt>
                <c:pt idx="7388">
                  <c:v>3000</c:v>
                </c:pt>
                <c:pt idx="7389">
                  <c:v>3000</c:v>
                </c:pt>
                <c:pt idx="7390">
                  <c:v>2989.99</c:v>
                </c:pt>
                <c:pt idx="7391">
                  <c:v>2935.96</c:v>
                </c:pt>
                <c:pt idx="7392">
                  <c:v>2901.36</c:v>
                </c:pt>
                <c:pt idx="7393">
                  <c:v>2788.78</c:v>
                </c:pt>
                <c:pt idx="7394">
                  <c:v>2212.08</c:v>
                </c:pt>
                <c:pt idx="7395">
                  <c:v>2321.13</c:v>
                </c:pt>
                <c:pt idx="7396">
                  <c:v>2244.9899999999998</c:v>
                </c:pt>
                <c:pt idx="7397">
                  <c:v>1967.99</c:v>
                </c:pt>
                <c:pt idx="7398">
                  <c:v>1749.99</c:v>
                </c:pt>
                <c:pt idx="7399">
                  <c:v>2049.9899999999998</c:v>
                </c:pt>
                <c:pt idx="7400">
                  <c:v>2830</c:v>
                </c:pt>
                <c:pt idx="7401">
                  <c:v>2749.9</c:v>
                </c:pt>
                <c:pt idx="7402">
                  <c:v>2647.99</c:v>
                </c:pt>
                <c:pt idx="7403">
                  <c:v>2700</c:v>
                </c:pt>
                <c:pt idx="7404">
                  <c:v>2089</c:v>
                </c:pt>
                <c:pt idx="7405">
                  <c:v>2444.7800000000002</c:v>
                </c:pt>
                <c:pt idx="7406">
                  <c:v>2915.94</c:v>
                </c:pt>
                <c:pt idx="7407">
                  <c:v>2950</c:v>
                </c:pt>
                <c:pt idx="7408">
                  <c:v>2929.99</c:v>
                </c:pt>
                <c:pt idx="7409">
                  <c:v>2951.58</c:v>
                </c:pt>
                <c:pt idx="7410">
                  <c:v>3000</c:v>
                </c:pt>
                <c:pt idx="7411">
                  <c:v>3000</c:v>
                </c:pt>
                <c:pt idx="7412">
                  <c:v>3000</c:v>
                </c:pt>
                <c:pt idx="7413">
                  <c:v>3000</c:v>
                </c:pt>
                <c:pt idx="7414">
                  <c:v>2950</c:v>
                </c:pt>
                <c:pt idx="7415">
                  <c:v>2908.15</c:v>
                </c:pt>
                <c:pt idx="7416">
                  <c:v>2906.41</c:v>
                </c:pt>
                <c:pt idx="7417">
                  <c:v>2899.99</c:v>
                </c:pt>
                <c:pt idx="7418">
                  <c:v>2799</c:v>
                </c:pt>
                <c:pt idx="7419">
                  <c:v>2488.7800000000002</c:v>
                </c:pt>
                <c:pt idx="7420">
                  <c:v>2488.77</c:v>
                </c:pt>
                <c:pt idx="7421">
                  <c:v>2488.77</c:v>
                </c:pt>
                <c:pt idx="7422">
                  <c:v>2050</c:v>
                </c:pt>
                <c:pt idx="7423">
                  <c:v>2050</c:v>
                </c:pt>
                <c:pt idx="7424">
                  <c:v>2900</c:v>
                </c:pt>
                <c:pt idx="7425">
                  <c:v>2829.99</c:v>
                </c:pt>
                <c:pt idx="7426">
                  <c:v>2788.77</c:v>
                </c:pt>
                <c:pt idx="7427">
                  <c:v>2599.9899999999998</c:v>
                </c:pt>
                <c:pt idx="7428">
                  <c:v>2077.7800000000002</c:v>
                </c:pt>
                <c:pt idx="7429">
                  <c:v>2670</c:v>
                </c:pt>
                <c:pt idx="7430">
                  <c:v>2907.74</c:v>
                </c:pt>
                <c:pt idx="7431">
                  <c:v>2988.99</c:v>
                </c:pt>
                <c:pt idx="7432">
                  <c:v>2940.08</c:v>
                </c:pt>
                <c:pt idx="7433">
                  <c:v>3000</c:v>
                </c:pt>
                <c:pt idx="7434">
                  <c:v>3000</c:v>
                </c:pt>
                <c:pt idx="7435">
                  <c:v>3000</c:v>
                </c:pt>
                <c:pt idx="7436">
                  <c:v>3000</c:v>
                </c:pt>
                <c:pt idx="7437">
                  <c:v>3000</c:v>
                </c:pt>
                <c:pt idx="7438">
                  <c:v>2999.99</c:v>
                </c:pt>
                <c:pt idx="7439">
                  <c:v>2928.65</c:v>
                </c:pt>
                <c:pt idx="7440">
                  <c:v>2989</c:v>
                </c:pt>
                <c:pt idx="7441">
                  <c:v>2921.02</c:v>
                </c:pt>
                <c:pt idx="7442">
                  <c:v>2850</c:v>
                </c:pt>
                <c:pt idx="7443">
                  <c:v>2450</c:v>
                </c:pt>
                <c:pt idx="7444">
                  <c:v>2407.35</c:v>
                </c:pt>
                <c:pt idx="7445">
                  <c:v>2424.9899999999998</c:v>
                </c:pt>
                <c:pt idx="7446">
                  <c:v>1851.29</c:v>
                </c:pt>
                <c:pt idx="7447">
                  <c:v>1851.29</c:v>
                </c:pt>
                <c:pt idx="7448">
                  <c:v>2749.99</c:v>
                </c:pt>
                <c:pt idx="7449">
                  <c:v>2689</c:v>
                </c:pt>
                <c:pt idx="7450">
                  <c:v>2400</c:v>
                </c:pt>
                <c:pt idx="7451">
                  <c:v>2500</c:v>
                </c:pt>
                <c:pt idx="7452">
                  <c:v>2049.98</c:v>
                </c:pt>
                <c:pt idx="7453">
                  <c:v>2462</c:v>
                </c:pt>
                <c:pt idx="7454">
                  <c:v>2849.99</c:v>
                </c:pt>
                <c:pt idx="7455">
                  <c:v>2739</c:v>
                </c:pt>
                <c:pt idx="7456">
                  <c:v>2660</c:v>
                </c:pt>
                <c:pt idx="7457">
                  <c:v>2689.01</c:v>
                </c:pt>
                <c:pt idx="7458">
                  <c:v>2850</c:v>
                </c:pt>
                <c:pt idx="7459">
                  <c:v>2929.28</c:v>
                </c:pt>
                <c:pt idx="7460">
                  <c:v>2950</c:v>
                </c:pt>
                <c:pt idx="7461">
                  <c:v>2900</c:v>
                </c:pt>
                <c:pt idx="7462">
                  <c:v>2868.33</c:v>
                </c:pt>
                <c:pt idx="7463">
                  <c:v>2750</c:v>
                </c:pt>
                <c:pt idx="7464">
                  <c:v>2903.04</c:v>
                </c:pt>
                <c:pt idx="7465">
                  <c:v>2840.91</c:v>
                </c:pt>
                <c:pt idx="7466">
                  <c:v>2688.01</c:v>
                </c:pt>
                <c:pt idx="7467">
                  <c:v>2510.1</c:v>
                </c:pt>
                <c:pt idx="7468">
                  <c:v>2383.33</c:v>
                </c:pt>
                <c:pt idx="7469">
                  <c:v>2319.1</c:v>
                </c:pt>
                <c:pt idx="7470">
                  <c:v>1917.17</c:v>
                </c:pt>
                <c:pt idx="7471">
                  <c:v>1851.29</c:v>
                </c:pt>
                <c:pt idx="7472">
                  <c:v>2830</c:v>
                </c:pt>
                <c:pt idx="7473">
                  <c:v>2829.99</c:v>
                </c:pt>
                <c:pt idx="7474">
                  <c:v>2600</c:v>
                </c:pt>
                <c:pt idx="7475">
                  <c:v>2600</c:v>
                </c:pt>
                <c:pt idx="7476">
                  <c:v>2049.98</c:v>
                </c:pt>
                <c:pt idx="7477">
                  <c:v>2425</c:v>
                </c:pt>
                <c:pt idx="7478">
                  <c:v>2824.99</c:v>
                </c:pt>
                <c:pt idx="7479">
                  <c:v>2799.99</c:v>
                </c:pt>
                <c:pt idx="7480">
                  <c:v>2883.04</c:v>
                </c:pt>
                <c:pt idx="7481">
                  <c:v>2930</c:v>
                </c:pt>
                <c:pt idx="7482">
                  <c:v>2950</c:v>
                </c:pt>
                <c:pt idx="7483">
                  <c:v>3000</c:v>
                </c:pt>
                <c:pt idx="7484">
                  <c:v>3000</c:v>
                </c:pt>
                <c:pt idx="7485">
                  <c:v>2989.99</c:v>
                </c:pt>
                <c:pt idx="7486">
                  <c:v>2925.96</c:v>
                </c:pt>
                <c:pt idx="7487">
                  <c:v>2835.99</c:v>
                </c:pt>
                <c:pt idx="7488">
                  <c:v>2917.83</c:v>
                </c:pt>
                <c:pt idx="7489">
                  <c:v>2899.99</c:v>
                </c:pt>
                <c:pt idx="7490">
                  <c:v>2694.21</c:v>
                </c:pt>
                <c:pt idx="7491">
                  <c:v>2498.1999999999998</c:v>
                </c:pt>
                <c:pt idx="7492">
                  <c:v>2375.1999999999998</c:v>
                </c:pt>
                <c:pt idx="7493">
                  <c:v>2375.19</c:v>
                </c:pt>
                <c:pt idx="7494">
                  <c:v>2050</c:v>
                </c:pt>
                <c:pt idx="7495">
                  <c:v>2049.9899999999998</c:v>
                </c:pt>
                <c:pt idx="7496">
                  <c:v>2829.99</c:v>
                </c:pt>
                <c:pt idx="7497">
                  <c:v>2680.13</c:v>
                </c:pt>
                <c:pt idx="7498">
                  <c:v>2649</c:v>
                </c:pt>
                <c:pt idx="7499">
                  <c:v>2749</c:v>
                </c:pt>
                <c:pt idx="7500">
                  <c:v>1851.29</c:v>
                </c:pt>
                <c:pt idx="7501">
                  <c:v>2000</c:v>
                </c:pt>
                <c:pt idx="7502">
                  <c:v>2695.54</c:v>
                </c:pt>
                <c:pt idx="7503">
                  <c:v>2849.01</c:v>
                </c:pt>
                <c:pt idx="7504">
                  <c:v>2791.2</c:v>
                </c:pt>
                <c:pt idx="7505">
                  <c:v>2899.99</c:v>
                </c:pt>
                <c:pt idx="7506">
                  <c:v>2920.9</c:v>
                </c:pt>
                <c:pt idx="7507">
                  <c:v>2950</c:v>
                </c:pt>
                <c:pt idx="7508">
                  <c:v>2995</c:v>
                </c:pt>
                <c:pt idx="7509">
                  <c:v>2925.2</c:v>
                </c:pt>
                <c:pt idx="7510">
                  <c:v>2900</c:v>
                </c:pt>
                <c:pt idx="7511">
                  <c:v>2674.19</c:v>
                </c:pt>
                <c:pt idx="7512">
                  <c:v>2949.99</c:v>
                </c:pt>
                <c:pt idx="7513">
                  <c:v>2900</c:v>
                </c:pt>
                <c:pt idx="7514">
                  <c:v>2746.24</c:v>
                </c:pt>
                <c:pt idx="7515">
                  <c:v>2600</c:v>
                </c:pt>
                <c:pt idx="7516">
                  <c:v>2446.46</c:v>
                </c:pt>
                <c:pt idx="7517">
                  <c:v>2648.79</c:v>
                </c:pt>
                <c:pt idx="7518">
                  <c:v>2550</c:v>
                </c:pt>
                <c:pt idx="7519">
                  <c:v>2149.9899999999998</c:v>
                </c:pt>
                <c:pt idx="7520">
                  <c:v>2446.4699999999998</c:v>
                </c:pt>
                <c:pt idx="7521">
                  <c:v>2446.46</c:v>
                </c:pt>
                <c:pt idx="7522">
                  <c:v>2399</c:v>
                </c:pt>
                <c:pt idx="7523">
                  <c:v>2134</c:v>
                </c:pt>
                <c:pt idx="7524">
                  <c:v>1500</c:v>
                </c:pt>
                <c:pt idx="7525">
                  <c:v>1851.3</c:v>
                </c:pt>
                <c:pt idx="7526">
                  <c:v>2334.33</c:v>
                </c:pt>
                <c:pt idx="7527">
                  <c:v>2399</c:v>
                </c:pt>
                <c:pt idx="7528">
                  <c:v>2440.19</c:v>
                </c:pt>
                <c:pt idx="7529">
                  <c:v>2599</c:v>
                </c:pt>
                <c:pt idx="7530">
                  <c:v>2900</c:v>
                </c:pt>
                <c:pt idx="7531">
                  <c:v>2988.99</c:v>
                </c:pt>
                <c:pt idx="7532">
                  <c:v>2975</c:v>
                </c:pt>
                <c:pt idx="7533">
                  <c:v>2900</c:v>
                </c:pt>
                <c:pt idx="7534">
                  <c:v>2793.34</c:v>
                </c:pt>
                <c:pt idx="7535">
                  <c:v>2487.33</c:v>
                </c:pt>
                <c:pt idx="7536">
                  <c:v>2648.55</c:v>
                </c:pt>
                <c:pt idx="7537">
                  <c:v>2388</c:v>
                </c:pt>
                <c:pt idx="7538">
                  <c:v>2050</c:v>
                </c:pt>
                <c:pt idx="7539">
                  <c:v>2388</c:v>
                </c:pt>
                <c:pt idx="7540">
                  <c:v>2388</c:v>
                </c:pt>
                <c:pt idx="7541">
                  <c:v>2481.6999999999998</c:v>
                </c:pt>
                <c:pt idx="7542">
                  <c:v>1851.28</c:v>
                </c:pt>
                <c:pt idx="7543">
                  <c:v>1250</c:v>
                </c:pt>
                <c:pt idx="7544">
                  <c:v>1250.01</c:v>
                </c:pt>
                <c:pt idx="7545">
                  <c:v>1348.15</c:v>
                </c:pt>
                <c:pt idx="7546">
                  <c:v>600.01</c:v>
                </c:pt>
                <c:pt idx="7547">
                  <c:v>446</c:v>
                </c:pt>
                <c:pt idx="7548">
                  <c:v>230.91</c:v>
                </c:pt>
                <c:pt idx="7549">
                  <c:v>600.01</c:v>
                </c:pt>
                <c:pt idx="7550">
                  <c:v>1244.99</c:v>
                </c:pt>
                <c:pt idx="7551">
                  <c:v>446.01</c:v>
                </c:pt>
                <c:pt idx="7552">
                  <c:v>1851.28</c:v>
                </c:pt>
                <c:pt idx="7553">
                  <c:v>2133.9899999999998</c:v>
                </c:pt>
                <c:pt idx="7554">
                  <c:v>2799.99</c:v>
                </c:pt>
                <c:pt idx="7555">
                  <c:v>2974.99</c:v>
                </c:pt>
                <c:pt idx="7556">
                  <c:v>3000</c:v>
                </c:pt>
                <c:pt idx="7557">
                  <c:v>3000</c:v>
                </c:pt>
                <c:pt idx="7558">
                  <c:v>2799.99</c:v>
                </c:pt>
                <c:pt idx="7559">
                  <c:v>2495.4</c:v>
                </c:pt>
                <c:pt idx="7560">
                  <c:v>2600</c:v>
                </c:pt>
                <c:pt idx="7561">
                  <c:v>2274.9899999999998</c:v>
                </c:pt>
                <c:pt idx="7562">
                  <c:v>2049.98</c:v>
                </c:pt>
                <c:pt idx="7563">
                  <c:v>2379.8200000000002</c:v>
                </c:pt>
                <c:pt idx="7564">
                  <c:v>1851.3</c:v>
                </c:pt>
                <c:pt idx="7565">
                  <c:v>1851.29</c:v>
                </c:pt>
                <c:pt idx="7566">
                  <c:v>1851.29</c:v>
                </c:pt>
                <c:pt idx="7567">
                  <c:v>2149.9899999999998</c:v>
                </c:pt>
                <c:pt idx="7568">
                  <c:v>2849.99</c:v>
                </c:pt>
                <c:pt idx="7569">
                  <c:v>2683.82</c:v>
                </c:pt>
                <c:pt idx="7570">
                  <c:v>2275</c:v>
                </c:pt>
                <c:pt idx="7571">
                  <c:v>2400.0100000000002</c:v>
                </c:pt>
                <c:pt idx="7572">
                  <c:v>1894.99</c:v>
                </c:pt>
                <c:pt idx="7573">
                  <c:v>2245</c:v>
                </c:pt>
                <c:pt idx="7574">
                  <c:v>2699.01</c:v>
                </c:pt>
                <c:pt idx="7575">
                  <c:v>2850</c:v>
                </c:pt>
                <c:pt idx="7576">
                  <c:v>2800</c:v>
                </c:pt>
                <c:pt idx="7577">
                  <c:v>2850</c:v>
                </c:pt>
                <c:pt idx="7578">
                  <c:v>2900</c:v>
                </c:pt>
                <c:pt idx="7579">
                  <c:v>2975</c:v>
                </c:pt>
                <c:pt idx="7580">
                  <c:v>3000</c:v>
                </c:pt>
                <c:pt idx="7581">
                  <c:v>2939.99</c:v>
                </c:pt>
                <c:pt idx="7582">
                  <c:v>2800</c:v>
                </c:pt>
                <c:pt idx="7583">
                  <c:v>2684.83</c:v>
                </c:pt>
                <c:pt idx="7584">
                  <c:v>2695.93</c:v>
                </c:pt>
                <c:pt idx="7585">
                  <c:v>2618</c:v>
                </c:pt>
                <c:pt idx="7586">
                  <c:v>2449.9899999999998</c:v>
                </c:pt>
                <c:pt idx="7587">
                  <c:v>2299.9899999999998</c:v>
                </c:pt>
                <c:pt idx="7588">
                  <c:v>2175</c:v>
                </c:pt>
                <c:pt idx="7589">
                  <c:v>2100.0100000000002</c:v>
                </c:pt>
                <c:pt idx="7590">
                  <c:v>2150</c:v>
                </c:pt>
                <c:pt idx="7591">
                  <c:v>2063</c:v>
                </c:pt>
                <c:pt idx="7592">
                  <c:v>2899</c:v>
                </c:pt>
                <c:pt idx="7593">
                  <c:v>2898.99</c:v>
                </c:pt>
                <c:pt idx="7594">
                  <c:v>2698.26</c:v>
                </c:pt>
                <c:pt idx="7595">
                  <c:v>2685.93</c:v>
                </c:pt>
                <c:pt idx="7596">
                  <c:v>2144.0100000000002</c:v>
                </c:pt>
                <c:pt idx="7597">
                  <c:v>2348.0100000000002</c:v>
                </c:pt>
                <c:pt idx="7598">
                  <c:v>2899</c:v>
                </c:pt>
                <c:pt idx="7599">
                  <c:v>2929.28</c:v>
                </c:pt>
                <c:pt idx="7600">
                  <c:v>2899.99</c:v>
                </c:pt>
                <c:pt idx="7601">
                  <c:v>3000</c:v>
                </c:pt>
                <c:pt idx="7602">
                  <c:v>3000</c:v>
                </c:pt>
                <c:pt idx="7603">
                  <c:v>3000</c:v>
                </c:pt>
                <c:pt idx="7604">
                  <c:v>3000</c:v>
                </c:pt>
                <c:pt idx="7605">
                  <c:v>3000</c:v>
                </c:pt>
                <c:pt idx="7606">
                  <c:v>2942.05</c:v>
                </c:pt>
                <c:pt idx="7607">
                  <c:v>2899</c:v>
                </c:pt>
                <c:pt idx="7608">
                  <c:v>2899</c:v>
                </c:pt>
                <c:pt idx="7609">
                  <c:v>2800</c:v>
                </c:pt>
                <c:pt idx="7610">
                  <c:v>2660.33</c:v>
                </c:pt>
                <c:pt idx="7611">
                  <c:v>2517.9</c:v>
                </c:pt>
                <c:pt idx="7612">
                  <c:v>2399.4899999999998</c:v>
                </c:pt>
                <c:pt idx="7613">
                  <c:v>2381.2399999999998</c:v>
                </c:pt>
                <c:pt idx="7614">
                  <c:v>2175</c:v>
                </c:pt>
                <c:pt idx="7615">
                  <c:v>2174.98</c:v>
                </c:pt>
                <c:pt idx="7616">
                  <c:v>2898.99</c:v>
                </c:pt>
                <c:pt idx="7617">
                  <c:v>2899</c:v>
                </c:pt>
                <c:pt idx="7618">
                  <c:v>2799.99</c:v>
                </c:pt>
                <c:pt idx="7619">
                  <c:v>2798.25</c:v>
                </c:pt>
                <c:pt idx="7620">
                  <c:v>2147.98</c:v>
                </c:pt>
                <c:pt idx="7621">
                  <c:v>2348</c:v>
                </c:pt>
                <c:pt idx="7622">
                  <c:v>2861.24</c:v>
                </c:pt>
                <c:pt idx="7623">
                  <c:v>2875</c:v>
                </c:pt>
                <c:pt idx="7624">
                  <c:v>2898.99</c:v>
                </c:pt>
                <c:pt idx="7625">
                  <c:v>2950</c:v>
                </c:pt>
                <c:pt idx="7626">
                  <c:v>3000</c:v>
                </c:pt>
                <c:pt idx="7627">
                  <c:v>3000</c:v>
                </c:pt>
                <c:pt idx="7628">
                  <c:v>3000</c:v>
                </c:pt>
                <c:pt idx="7629">
                  <c:v>3000</c:v>
                </c:pt>
                <c:pt idx="7630">
                  <c:v>2929.29</c:v>
                </c:pt>
                <c:pt idx="7631">
                  <c:v>2799.01</c:v>
                </c:pt>
                <c:pt idx="7632">
                  <c:v>2900</c:v>
                </c:pt>
                <c:pt idx="7633">
                  <c:v>2799.99</c:v>
                </c:pt>
                <c:pt idx="7634">
                  <c:v>2550.0100000000002</c:v>
                </c:pt>
                <c:pt idx="7635">
                  <c:v>2317.44</c:v>
                </c:pt>
                <c:pt idx="7636">
                  <c:v>2300.0100000000002</c:v>
                </c:pt>
                <c:pt idx="7637">
                  <c:v>2174.9699999999998</c:v>
                </c:pt>
                <c:pt idx="7638">
                  <c:v>2137.8200000000002</c:v>
                </c:pt>
                <c:pt idx="7639">
                  <c:v>1851.29</c:v>
                </c:pt>
                <c:pt idx="7640">
                  <c:v>2799.99</c:v>
                </c:pt>
                <c:pt idx="7641">
                  <c:v>2898.99</c:v>
                </c:pt>
                <c:pt idx="7642">
                  <c:v>2500</c:v>
                </c:pt>
                <c:pt idx="7643">
                  <c:v>2488.44</c:v>
                </c:pt>
                <c:pt idx="7644">
                  <c:v>2050</c:v>
                </c:pt>
                <c:pt idx="7645">
                  <c:v>2325.4299999999998</c:v>
                </c:pt>
                <c:pt idx="7646">
                  <c:v>2750.01</c:v>
                </c:pt>
                <c:pt idx="7647">
                  <c:v>2800</c:v>
                </c:pt>
                <c:pt idx="7648">
                  <c:v>2800</c:v>
                </c:pt>
                <c:pt idx="7649">
                  <c:v>2901.19</c:v>
                </c:pt>
                <c:pt idx="7650">
                  <c:v>2943.1</c:v>
                </c:pt>
                <c:pt idx="7651">
                  <c:v>3000</c:v>
                </c:pt>
                <c:pt idx="7652">
                  <c:v>3000</c:v>
                </c:pt>
                <c:pt idx="7653">
                  <c:v>2949.98</c:v>
                </c:pt>
                <c:pt idx="7654">
                  <c:v>2899.99</c:v>
                </c:pt>
                <c:pt idx="7655">
                  <c:v>2796.43</c:v>
                </c:pt>
                <c:pt idx="7656">
                  <c:v>2898.99</c:v>
                </c:pt>
                <c:pt idx="7657">
                  <c:v>2774.99</c:v>
                </c:pt>
                <c:pt idx="7658">
                  <c:v>2545.69</c:v>
                </c:pt>
                <c:pt idx="7659">
                  <c:v>2448</c:v>
                </c:pt>
                <c:pt idx="7660">
                  <c:v>2424.9899999999998</c:v>
                </c:pt>
                <c:pt idx="7661">
                  <c:v>2385.69</c:v>
                </c:pt>
                <c:pt idx="7662">
                  <c:v>1895</c:v>
                </c:pt>
                <c:pt idx="7663">
                  <c:v>1967.99</c:v>
                </c:pt>
                <c:pt idx="7664">
                  <c:v>2848.71</c:v>
                </c:pt>
                <c:pt idx="7665">
                  <c:v>2862.69</c:v>
                </c:pt>
                <c:pt idx="7666">
                  <c:v>2100</c:v>
                </c:pt>
                <c:pt idx="7667">
                  <c:v>2000.01</c:v>
                </c:pt>
                <c:pt idx="7668">
                  <c:v>1500.01</c:v>
                </c:pt>
                <c:pt idx="7669">
                  <c:v>1500.01</c:v>
                </c:pt>
                <c:pt idx="7670">
                  <c:v>2248</c:v>
                </c:pt>
                <c:pt idx="7671">
                  <c:v>2525</c:v>
                </c:pt>
                <c:pt idx="7672">
                  <c:v>2545.69</c:v>
                </c:pt>
                <c:pt idx="7673">
                  <c:v>2799.99</c:v>
                </c:pt>
                <c:pt idx="7674">
                  <c:v>2899</c:v>
                </c:pt>
                <c:pt idx="7675">
                  <c:v>2989</c:v>
                </c:pt>
                <c:pt idx="7676">
                  <c:v>3000</c:v>
                </c:pt>
                <c:pt idx="7677">
                  <c:v>2911.36</c:v>
                </c:pt>
                <c:pt idx="7678">
                  <c:v>2799.99</c:v>
                </c:pt>
                <c:pt idx="7679">
                  <c:v>2346.5100000000002</c:v>
                </c:pt>
                <c:pt idx="7680">
                  <c:v>2799.99</c:v>
                </c:pt>
                <c:pt idx="7681">
                  <c:v>2525</c:v>
                </c:pt>
                <c:pt idx="7682">
                  <c:v>2350.3000000000002</c:v>
                </c:pt>
                <c:pt idx="7683">
                  <c:v>2174.9699999999998</c:v>
                </c:pt>
                <c:pt idx="7684">
                  <c:v>2350.3000000000002</c:v>
                </c:pt>
                <c:pt idx="7685">
                  <c:v>2415.29</c:v>
                </c:pt>
                <c:pt idx="7686">
                  <c:v>2500</c:v>
                </c:pt>
                <c:pt idx="7687">
                  <c:v>2174.9699999999998</c:v>
                </c:pt>
                <c:pt idx="7688">
                  <c:v>2799.99</c:v>
                </c:pt>
                <c:pt idx="7689">
                  <c:v>2599.9899999999998</c:v>
                </c:pt>
                <c:pt idx="7690">
                  <c:v>2350.3000000000002</c:v>
                </c:pt>
                <c:pt idx="7691">
                  <c:v>2174.98</c:v>
                </c:pt>
                <c:pt idx="7692">
                  <c:v>1500</c:v>
                </c:pt>
                <c:pt idx="7693">
                  <c:v>1894.98</c:v>
                </c:pt>
                <c:pt idx="7694">
                  <c:v>2000</c:v>
                </c:pt>
                <c:pt idx="7695">
                  <c:v>2174.98</c:v>
                </c:pt>
                <c:pt idx="7696">
                  <c:v>2250.0100000000002</c:v>
                </c:pt>
                <c:pt idx="7697">
                  <c:v>2700</c:v>
                </c:pt>
                <c:pt idx="7698">
                  <c:v>2898.99</c:v>
                </c:pt>
                <c:pt idx="7699">
                  <c:v>3000</c:v>
                </c:pt>
                <c:pt idx="7700">
                  <c:v>3000</c:v>
                </c:pt>
                <c:pt idx="7701">
                  <c:v>3000</c:v>
                </c:pt>
                <c:pt idx="7702">
                  <c:v>2918.32</c:v>
                </c:pt>
                <c:pt idx="7703">
                  <c:v>2669</c:v>
                </c:pt>
                <c:pt idx="7704">
                  <c:v>2800</c:v>
                </c:pt>
                <c:pt idx="7705">
                  <c:v>2599.9899999999998</c:v>
                </c:pt>
                <c:pt idx="7706">
                  <c:v>2400</c:v>
                </c:pt>
                <c:pt idx="7707">
                  <c:v>2424.9899999999998</c:v>
                </c:pt>
                <c:pt idx="7708">
                  <c:v>2378.7800000000002</c:v>
                </c:pt>
                <c:pt idx="7709">
                  <c:v>2025.1</c:v>
                </c:pt>
                <c:pt idx="7710">
                  <c:v>2599.0100000000002</c:v>
                </c:pt>
                <c:pt idx="7711">
                  <c:v>2325</c:v>
                </c:pt>
                <c:pt idx="7712">
                  <c:v>2000</c:v>
                </c:pt>
                <c:pt idx="7713">
                  <c:v>1630.99</c:v>
                </c:pt>
                <c:pt idx="7714">
                  <c:v>1375</c:v>
                </c:pt>
                <c:pt idx="7715">
                  <c:v>1374.99</c:v>
                </c:pt>
                <c:pt idx="7716">
                  <c:v>1324.1</c:v>
                </c:pt>
                <c:pt idx="7717">
                  <c:v>1894.98</c:v>
                </c:pt>
                <c:pt idx="7718">
                  <c:v>2002.01</c:v>
                </c:pt>
                <c:pt idx="7719">
                  <c:v>2425.0100000000002</c:v>
                </c:pt>
                <c:pt idx="7720">
                  <c:v>2174.98</c:v>
                </c:pt>
                <c:pt idx="7721">
                  <c:v>2445</c:v>
                </c:pt>
                <c:pt idx="7722">
                  <c:v>3000</c:v>
                </c:pt>
                <c:pt idx="7723">
                  <c:v>3000</c:v>
                </c:pt>
                <c:pt idx="7724">
                  <c:v>3000</c:v>
                </c:pt>
                <c:pt idx="7725">
                  <c:v>3000</c:v>
                </c:pt>
                <c:pt idx="7726">
                  <c:v>3000</c:v>
                </c:pt>
                <c:pt idx="7727">
                  <c:v>2941.51</c:v>
                </c:pt>
                <c:pt idx="7728">
                  <c:v>2899</c:v>
                </c:pt>
                <c:pt idx="7729">
                  <c:v>2633.78</c:v>
                </c:pt>
                <c:pt idx="7730">
                  <c:v>2533.77</c:v>
                </c:pt>
                <c:pt idx="7731">
                  <c:v>2174.9699999999998</c:v>
                </c:pt>
                <c:pt idx="7732">
                  <c:v>2444.77</c:v>
                </c:pt>
                <c:pt idx="7733">
                  <c:v>2397.0700000000002</c:v>
                </c:pt>
                <c:pt idx="7734">
                  <c:v>2174.9699999999998</c:v>
                </c:pt>
                <c:pt idx="7735">
                  <c:v>2002</c:v>
                </c:pt>
                <c:pt idx="7736">
                  <c:v>2633.78</c:v>
                </c:pt>
                <c:pt idx="7737">
                  <c:v>2849.01</c:v>
                </c:pt>
                <c:pt idx="7738">
                  <c:v>2799</c:v>
                </c:pt>
                <c:pt idx="7739">
                  <c:v>2826.65</c:v>
                </c:pt>
                <c:pt idx="7740">
                  <c:v>2345.0100000000002</c:v>
                </c:pt>
                <c:pt idx="7741">
                  <c:v>2706.99</c:v>
                </c:pt>
                <c:pt idx="7742">
                  <c:v>2933.78</c:v>
                </c:pt>
                <c:pt idx="7743">
                  <c:v>2942.6</c:v>
                </c:pt>
                <c:pt idx="7744">
                  <c:v>2939.99</c:v>
                </c:pt>
                <c:pt idx="7745">
                  <c:v>3000</c:v>
                </c:pt>
                <c:pt idx="7746">
                  <c:v>3000</c:v>
                </c:pt>
                <c:pt idx="7747">
                  <c:v>3000</c:v>
                </c:pt>
                <c:pt idx="7748">
                  <c:v>3000</c:v>
                </c:pt>
                <c:pt idx="7749">
                  <c:v>3000</c:v>
                </c:pt>
                <c:pt idx="7750">
                  <c:v>3000</c:v>
                </c:pt>
                <c:pt idx="7751">
                  <c:v>2989</c:v>
                </c:pt>
                <c:pt idx="7752">
                  <c:v>3000</c:v>
                </c:pt>
                <c:pt idx="7753">
                  <c:v>2913.8</c:v>
                </c:pt>
                <c:pt idx="7754">
                  <c:v>2868.77</c:v>
                </c:pt>
                <c:pt idx="7755">
                  <c:v>2600.0100000000002</c:v>
                </c:pt>
                <c:pt idx="7756">
                  <c:v>2687.78</c:v>
                </c:pt>
                <c:pt idx="7757">
                  <c:v>2687.77</c:v>
                </c:pt>
                <c:pt idx="7758">
                  <c:v>2000.01</c:v>
                </c:pt>
                <c:pt idx="7759">
                  <c:v>2000</c:v>
                </c:pt>
                <c:pt idx="7760">
                  <c:v>2868.78</c:v>
                </c:pt>
                <c:pt idx="7761">
                  <c:v>2899</c:v>
                </c:pt>
                <c:pt idx="7762">
                  <c:v>2868.77</c:v>
                </c:pt>
                <c:pt idx="7763">
                  <c:v>2749</c:v>
                </c:pt>
                <c:pt idx="7764">
                  <c:v>2236.0100000000002</c:v>
                </c:pt>
                <c:pt idx="7765">
                  <c:v>2599.0100000000002</c:v>
                </c:pt>
                <c:pt idx="7766">
                  <c:v>2899.01</c:v>
                </c:pt>
                <c:pt idx="7767">
                  <c:v>2940</c:v>
                </c:pt>
                <c:pt idx="7768">
                  <c:v>3000</c:v>
                </c:pt>
                <c:pt idx="7769">
                  <c:v>3000</c:v>
                </c:pt>
                <c:pt idx="7770">
                  <c:v>3000</c:v>
                </c:pt>
                <c:pt idx="7771">
                  <c:v>3000</c:v>
                </c:pt>
                <c:pt idx="7772">
                  <c:v>3000</c:v>
                </c:pt>
                <c:pt idx="7773">
                  <c:v>3000</c:v>
                </c:pt>
                <c:pt idx="7774">
                  <c:v>3000</c:v>
                </c:pt>
                <c:pt idx="7775">
                  <c:v>2933.79</c:v>
                </c:pt>
                <c:pt idx="7776">
                  <c:v>2974.3</c:v>
                </c:pt>
                <c:pt idx="7777">
                  <c:v>2946</c:v>
                </c:pt>
                <c:pt idx="7778">
                  <c:v>2799.01</c:v>
                </c:pt>
                <c:pt idx="7779">
                  <c:v>2677.78</c:v>
                </c:pt>
                <c:pt idx="7780">
                  <c:v>2677.78</c:v>
                </c:pt>
                <c:pt idx="7781">
                  <c:v>2677.77</c:v>
                </c:pt>
                <c:pt idx="7782">
                  <c:v>2249.0100000000002</c:v>
                </c:pt>
                <c:pt idx="7783">
                  <c:v>2131</c:v>
                </c:pt>
                <c:pt idx="7784">
                  <c:v>2898.89</c:v>
                </c:pt>
                <c:pt idx="7785">
                  <c:v>2950</c:v>
                </c:pt>
                <c:pt idx="7786">
                  <c:v>2940</c:v>
                </c:pt>
                <c:pt idx="7787">
                  <c:v>2949.99</c:v>
                </c:pt>
                <c:pt idx="7788">
                  <c:v>2599</c:v>
                </c:pt>
                <c:pt idx="7789">
                  <c:v>2913.64</c:v>
                </c:pt>
                <c:pt idx="7790">
                  <c:v>2949.99</c:v>
                </c:pt>
                <c:pt idx="7791">
                  <c:v>2984.11</c:v>
                </c:pt>
                <c:pt idx="7792">
                  <c:v>2926.56</c:v>
                </c:pt>
                <c:pt idx="7793">
                  <c:v>3000</c:v>
                </c:pt>
                <c:pt idx="7794">
                  <c:v>3000</c:v>
                </c:pt>
                <c:pt idx="7795">
                  <c:v>3000</c:v>
                </c:pt>
                <c:pt idx="7796">
                  <c:v>3000</c:v>
                </c:pt>
                <c:pt idx="7797">
                  <c:v>3000</c:v>
                </c:pt>
                <c:pt idx="7798">
                  <c:v>2990</c:v>
                </c:pt>
                <c:pt idx="7799">
                  <c:v>2900</c:v>
                </c:pt>
                <c:pt idx="7800">
                  <c:v>2949.01</c:v>
                </c:pt>
                <c:pt idx="7801">
                  <c:v>2899.99</c:v>
                </c:pt>
                <c:pt idx="7802">
                  <c:v>2763.28</c:v>
                </c:pt>
                <c:pt idx="7803">
                  <c:v>2175</c:v>
                </c:pt>
                <c:pt idx="7804">
                  <c:v>2175</c:v>
                </c:pt>
                <c:pt idx="7805">
                  <c:v>2247.7800000000002</c:v>
                </c:pt>
                <c:pt idx="7806">
                  <c:v>2095.0100000000002</c:v>
                </c:pt>
                <c:pt idx="7807">
                  <c:v>1999</c:v>
                </c:pt>
                <c:pt idx="7808">
                  <c:v>2744.78</c:v>
                </c:pt>
                <c:pt idx="7809">
                  <c:v>2898.1</c:v>
                </c:pt>
                <c:pt idx="7810">
                  <c:v>2788.78</c:v>
                </c:pt>
                <c:pt idx="7811">
                  <c:v>2788.77</c:v>
                </c:pt>
                <c:pt idx="7812">
                  <c:v>2197.77</c:v>
                </c:pt>
                <c:pt idx="7813">
                  <c:v>2587.7800000000002</c:v>
                </c:pt>
                <c:pt idx="7814">
                  <c:v>2799.01</c:v>
                </c:pt>
                <c:pt idx="7815">
                  <c:v>2900</c:v>
                </c:pt>
                <c:pt idx="7816">
                  <c:v>2901.16</c:v>
                </c:pt>
                <c:pt idx="7817">
                  <c:v>2946</c:v>
                </c:pt>
                <c:pt idx="7818">
                  <c:v>2998.1</c:v>
                </c:pt>
                <c:pt idx="7819">
                  <c:v>3000</c:v>
                </c:pt>
                <c:pt idx="7820">
                  <c:v>3000</c:v>
                </c:pt>
                <c:pt idx="7821">
                  <c:v>3000</c:v>
                </c:pt>
                <c:pt idx="7822">
                  <c:v>2935</c:v>
                </c:pt>
                <c:pt idx="7823">
                  <c:v>2788.77</c:v>
                </c:pt>
                <c:pt idx="7824">
                  <c:v>2959.99</c:v>
                </c:pt>
                <c:pt idx="7825">
                  <c:v>2949</c:v>
                </c:pt>
                <c:pt idx="7826">
                  <c:v>2588.7199999999998</c:v>
                </c:pt>
                <c:pt idx="7827">
                  <c:v>2417.34</c:v>
                </c:pt>
                <c:pt idx="7828">
                  <c:v>2000</c:v>
                </c:pt>
                <c:pt idx="7829">
                  <c:v>2049.9899999999998</c:v>
                </c:pt>
                <c:pt idx="7830">
                  <c:v>2147.9699999999998</c:v>
                </c:pt>
                <c:pt idx="7831">
                  <c:v>2061.9899999999998</c:v>
                </c:pt>
                <c:pt idx="7832">
                  <c:v>2600.0100000000002</c:v>
                </c:pt>
                <c:pt idx="7833">
                  <c:v>2917.73</c:v>
                </c:pt>
                <c:pt idx="7834">
                  <c:v>2800</c:v>
                </c:pt>
                <c:pt idx="7835">
                  <c:v>2644.01</c:v>
                </c:pt>
                <c:pt idx="7836">
                  <c:v>2173.0100000000002</c:v>
                </c:pt>
                <c:pt idx="7837">
                  <c:v>2232.33</c:v>
                </c:pt>
                <c:pt idx="7838">
                  <c:v>2946</c:v>
                </c:pt>
                <c:pt idx="7839">
                  <c:v>2929.5</c:v>
                </c:pt>
                <c:pt idx="7840">
                  <c:v>2907</c:v>
                </c:pt>
                <c:pt idx="7841">
                  <c:v>2916.28</c:v>
                </c:pt>
                <c:pt idx="7842">
                  <c:v>2933.78</c:v>
                </c:pt>
                <c:pt idx="7843">
                  <c:v>2949</c:v>
                </c:pt>
                <c:pt idx="7844">
                  <c:v>2960</c:v>
                </c:pt>
                <c:pt idx="7845">
                  <c:v>2898.99</c:v>
                </c:pt>
                <c:pt idx="7846">
                  <c:v>2895.01</c:v>
                </c:pt>
                <c:pt idx="7847">
                  <c:v>2248</c:v>
                </c:pt>
                <c:pt idx="7848">
                  <c:v>3000</c:v>
                </c:pt>
                <c:pt idx="7849">
                  <c:v>3000</c:v>
                </c:pt>
                <c:pt idx="7850">
                  <c:v>2800.01</c:v>
                </c:pt>
                <c:pt idx="7851">
                  <c:v>2467.34</c:v>
                </c:pt>
                <c:pt idx="7852">
                  <c:v>2600.0100000000002</c:v>
                </c:pt>
                <c:pt idx="7853">
                  <c:v>2399</c:v>
                </c:pt>
                <c:pt idx="7854">
                  <c:v>1894.99</c:v>
                </c:pt>
                <c:pt idx="7855">
                  <c:v>1894.98</c:v>
                </c:pt>
                <c:pt idx="7856">
                  <c:v>2853.84</c:v>
                </c:pt>
                <c:pt idx="7857">
                  <c:v>2899</c:v>
                </c:pt>
                <c:pt idx="7858">
                  <c:v>2777.78</c:v>
                </c:pt>
                <c:pt idx="7859">
                  <c:v>2414.4499999999998</c:v>
                </c:pt>
                <c:pt idx="7860">
                  <c:v>1894.97</c:v>
                </c:pt>
                <c:pt idx="7861">
                  <c:v>2099</c:v>
                </c:pt>
                <c:pt idx="7862">
                  <c:v>2300.0100000000002</c:v>
                </c:pt>
                <c:pt idx="7863">
                  <c:v>2434.1799999999998</c:v>
                </c:pt>
                <c:pt idx="7864">
                  <c:v>2170.19</c:v>
                </c:pt>
                <c:pt idx="7865">
                  <c:v>2274.9899999999998</c:v>
                </c:pt>
                <c:pt idx="7866">
                  <c:v>2898.99</c:v>
                </c:pt>
                <c:pt idx="7867">
                  <c:v>2990</c:v>
                </c:pt>
                <c:pt idx="7868">
                  <c:v>3000</c:v>
                </c:pt>
                <c:pt idx="7869">
                  <c:v>2969.79</c:v>
                </c:pt>
                <c:pt idx="7870">
                  <c:v>2732.44</c:v>
                </c:pt>
                <c:pt idx="7871">
                  <c:v>2567.33</c:v>
                </c:pt>
                <c:pt idx="7872">
                  <c:v>2849.99</c:v>
                </c:pt>
                <c:pt idx="7873">
                  <c:v>2500</c:v>
                </c:pt>
                <c:pt idx="7874">
                  <c:v>2199.0100000000002</c:v>
                </c:pt>
                <c:pt idx="7875">
                  <c:v>1999</c:v>
                </c:pt>
                <c:pt idx="7876">
                  <c:v>1999</c:v>
                </c:pt>
                <c:pt idx="7877">
                  <c:v>2534.34</c:v>
                </c:pt>
                <c:pt idx="7878">
                  <c:v>2298.89</c:v>
                </c:pt>
                <c:pt idx="7879">
                  <c:v>1894.97</c:v>
                </c:pt>
                <c:pt idx="7880">
                  <c:v>1894.97</c:v>
                </c:pt>
                <c:pt idx="7881">
                  <c:v>1894.97</c:v>
                </c:pt>
                <c:pt idx="7882">
                  <c:v>1348.18</c:v>
                </c:pt>
                <c:pt idx="7883">
                  <c:v>1374.99</c:v>
                </c:pt>
                <c:pt idx="7884">
                  <c:v>500.01</c:v>
                </c:pt>
                <c:pt idx="7885">
                  <c:v>1894.97</c:v>
                </c:pt>
                <c:pt idx="7886">
                  <c:v>1894.97</c:v>
                </c:pt>
                <c:pt idx="7887">
                  <c:v>1894.97</c:v>
                </c:pt>
                <c:pt idx="7888">
                  <c:v>2298.9</c:v>
                </c:pt>
                <c:pt idx="7889">
                  <c:v>2850</c:v>
                </c:pt>
                <c:pt idx="7890">
                  <c:v>2899.67</c:v>
                </c:pt>
                <c:pt idx="7891">
                  <c:v>3000</c:v>
                </c:pt>
                <c:pt idx="7892">
                  <c:v>3000</c:v>
                </c:pt>
                <c:pt idx="7893">
                  <c:v>2968.64</c:v>
                </c:pt>
                <c:pt idx="7894">
                  <c:v>2700.01</c:v>
                </c:pt>
                <c:pt idx="7895">
                  <c:v>2523.0100000000002</c:v>
                </c:pt>
                <c:pt idx="7896">
                  <c:v>2799.01</c:v>
                </c:pt>
                <c:pt idx="7897">
                  <c:v>2099.0100000000002</c:v>
                </c:pt>
                <c:pt idx="7898">
                  <c:v>1895</c:v>
                </c:pt>
                <c:pt idx="7899">
                  <c:v>2524.9899999999998</c:v>
                </c:pt>
                <c:pt idx="7900">
                  <c:v>2025.11</c:v>
                </c:pt>
                <c:pt idx="7901">
                  <c:v>2210.1</c:v>
                </c:pt>
                <c:pt idx="7902">
                  <c:v>2024.98</c:v>
                </c:pt>
                <c:pt idx="7903">
                  <c:v>2024.99</c:v>
                </c:pt>
                <c:pt idx="7904">
                  <c:v>2275</c:v>
                </c:pt>
                <c:pt idx="7905">
                  <c:v>2274.9899999999998</c:v>
                </c:pt>
                <c:pt idx="7906">
                  <c:v>2200.91</c:v>
                </c:pt>
                <c:pt idx="7907">
                  <c:v>2300</c:v>
                </c:pt>
                <c:pt idx="7908">
                  <c:v>2024.99</c:v>
                </c:pt>
                <c:pt idx="7909">
                  <c:v>2500</c:v>
                </c:pt>
                <c:pt idx="7910">
                  <c:v>2946</c:v>
                </c:pt>
                <c:pt idx="7911">
                  <c:v>2989.99</c:v>
                </c:pt>
                <c:pt idx="7912">
                  <c:v>2899</c:v>
                </c:pt>
                <c:pt idx="7913">
                  <c:v>2900</c:v>
                </c:pt>
                <c:pt idx="7914">
                  <c:v>2949.99</c:v>
                </c:pt>
                <c:pt idx="7915">
                  <c:v>3000</c:v>
                </c:pt>
                <c:pt idx="7916">
                  <c:v>3000</c:v>
                </c:pt>
                <c:pt idx="7917">
                  <c:v>2900</c:v>
                </c:pt>
                <c:pt idx="7918">
                  <c:v>2899</c:v>
                </c:pt>
                <c:pt idx="7919">
                  <c:v>2567.6999999999998</c:v>
                </c:pt>
                <c:pt idx="7920">
                  <c:v>2900</c:v>
                </c:pt>
                <c:pt idx="7921">
                  <c:v>2800</c:v>
                </c:pt>
                <c:pt idx="7922">
                  <c:v>2700</c:v>
                </c:pt>
                <c:pt idx="7923">
                  <c:v>2400.0100000000002</c:v>
                </c:pt>
                <c:pt idx="7924">
                  <c:v>2412.46</c:v>
                </c:pt>
                <c:pt idx="7925">
                  <c:v>2000.01</c:v>
                </c:pt>
                <c:pt idx="7926">
                  <c:v>2199.9699999999998</c:v>
                </c:pt>
                <c:pt idx="7927">
                  <c:v>2000.01</c:v>
                </c:pt>
                <c:pt idx="7928">
                  <c:v>2763.34</c:v>
                </c:pt>
                <c:pt idx="7929">
                  <c:v>2780.01</c:v>
                </c:pt>
                <c:pt idx="7930">
                  <c:v>2554.84</c:v>
                </c:pt>
                <c:pt idx="7931">
                  <c:v>2296</c:v>
                </c:pt>
                <c:pt idx="7932">
                  <c:v>2049.9899999999998</c:v>
                </c:pt>
                <c:pt idx="7933">
                  <c:v>2515.1999999999998</c:v>
                </c:pt>
                <c:pt idx="7934">
                  <c:v>2800.01</c:v>
                </c:pt>
                <c:pt idx="7935">
                  <c:v>2900</c:v>
                </c:pt>
                <c:pt idx="7936">
                  <c:v>2899.99</c:v>
                </c:pt>
                <c:pt idx="7937">
                  <c:v>3000</c:v>
                </c:pt>
                <c:pt idx="7938">
                  <c:v>3000</c:v>
                </c:pt>
                <c:pt idx="7939">
                  <c:v>3000</c:v>
                </c:pt>
                <c:pt idx="7940">
                  <c:v>3000</c:v>
                </c:pt>
                <c:pt idx="7941">
                  <c:v>3000</c:v>
                </c:pt>
                <c:pt idx="7942">
                  <c:v>2977.3</c:v>
                </c:pt>
                <c:pt idx="7943">
                  <c:v>2744.7</c:v>
                </c:pt>
                <c:pt idx="7944">
                  <c:v>2822.39</c:v>
                </c:pt>
                <c:pt idx="7945">
                  <c:v>2698.39</c:v>
                </c:pt>
                <c:pt idx="7946">
                  <c:v>2586.2399999999998</c:v>
                </c:pt>
                <c:pt idx="7947">
                  <c:v>2200</c:v>
                </c:pt>
                <c:pt idx="7948">
                  <c:v>2050</c:v>
                </c:pt>
                <c:pt idx="7949">
                  <c:v>2100</c:v>
                </c:pt>
                <c:pt idx="7950">
                  <c:v>2025.11</c:v>
                </c:pt>
                <c:pt idx="7951">
                  <c:v>1999.98</c:v>
                </c:pt>
                <c:pt idx="7952">
                  <c:v>2410.11</c:v>
                </c:pt>
                <c:pt idx="7953">
                  <c:v>2777.39</c:v>
                </c:pt>
                <c:pt idx="7954">
                  <c:v>2643.38</c:v>
                </c:pt>
                <c:pt idx="7955">
                  <c:v>2598.38</c:v>
                </c:pt>
                <c:pt idx="7956">
                  <c:v>2002.01</c:v>
                </c:pt>
                <c:pt idx="7957">
                  <c:v>2524.9899999999998</c:v>
                </c:pt>
                <c:pt idx="7958">
                  <c:v>2883.63</c:v>
                </c:pt>
                <c:pt idx="7959">
                  <c:v>2920.01</c:v>
                </c:pt>
                <c:pt idx="7960">
                  <c:v>2950</c:v>
                </c:pt>
                <c:pt idx="7961">
                  <c:v>3000</c:v>
                </c:pt>
                <c:pt idx="7962">
                  <c:v>3000</c:v>
                </c:pt>
                <c:pt idx="7963">
                  <c:v>3000</c:v>
                </c:pt>
                <c:pt idx="7964">
                  <c:v>3000</c:v>
                </c:pt>
                <c:pt idx="7965">
                  <c:v>3000</c:v>
                </c:pt>
                <c:pt idx="7966">
                  <c:v>2989.99</c:v>
                </c:pt>
                <c:pt idx="7967">
                  <c:v>2777.38</c:v>
                </c:pt>
                <c:pt idx="7968">
                  <c:v>2811.38</c:v>
                </c:pt>
                <c:pt idx="7969">
                  <c:v>2746.47</c:v>
                </c:pt>
                <c:pt idx="7970">
                  <c:v>2699.99</c:v>
                </c:pt>
                <c:pt idx="7971">
                  <c:v>2174.9899999999998</c:v>
                </c:pt>
                <c:pt idx="7972">
                  <c:v>2200</c:v>
                </c:pt>
                <c:pt idx="7973">
                  <c:v>2310.1</c:v>
                </c:pt>
                <c:pt idx="7974">
                  <c:v>1999.98</c:v>
                </c:pt>
                <c:pt idx="7975">
                  <c:v>1999.98</c:v>
                </c:pt>
                <c:pt idx="7976">
                  <c:v>2771.39</c:v>
                </c:pt>
                <c:pt idx="7977">
                  <c:v>2610.11</c:v>
                </c:pt>
                <c:pt idx="7978">
                  <c:v>2410.1</c:v>
                </c:pt>
                <c:pt idx="7979">
                  <c:v>2200</c:v>
                </c:pt>
                <c:pt idx="7980">
                  <c:v>1999.98</c:v>
                </c:pt>
                <c:pt idx="7981">
                  <c:v>2555.69</c:v>
                </c:pt>
                <c:pt idx="7982">
                  <c:v>2824.99</c:v>
                </c:pt>
                <c:pt idx="7983">
                  <c:v>2965.92</c:v>
                </c:pt>
                <c:pt idx="7984">
                  <c:v>2899</c:v>
                </c:pt>
                <c:pt idx="7985">
                  <c:v>3000</c:v>
                </c:pt>
                <c:pt idx="7986">
                  <c:v>3000</c:v>
                </c:pt>
                <c:pt idx="7987">
                  <c:v>3000</c:v>
                </c:pt>
                <c:pt idx="7988">
                  <c:v>3000</c:v>
                </c:pt>
                <c:pt idx="7989">
                  <c:v>3000</c:v>
                </c:pt>
                <c:pt idx="7990">
                  <c:v>2899</c:v>
                </c:pt>
                <c:pt idx="7991">
                  <c:v>2771.38</c:v>
                </c:pt>
                <c:pt idx="7992">
                  <c:v>3000</c:v>
                </c:pt>
                <c:pt idx="7993">
                  <c:v>2702</c:v>
                </c:pt>
                <c:pt idx="7994">
                  <c:v>2493.39</c:v>
                </c:pt>
                <c:pt idx="7995">
                  <c:v>2200</c:v>
                </c:pt>
                <c:pt idx="7996">
                  <c:v>2474.48</c:v>
                </c:pt>
                <c:pt idx="7997">
                  <c:v>2413.39</c:v>
                </c:pt>
                <c:pt idx="7998">
                  <c:v>2413.39</c:v>
                </c:pt>
                <c:pt idx="7999">
                  <c:v>2074.8200000000002</c:v>
                </c:pt>
                <c:pt idx="8000">
                  <c:v>2788.39</c:v>
                </c:pt>
                <c:pt idx="8001">
                  <c:v>2760</c:v>
                </c:pt>
                <c:pt idx="8002">
                  <c:v>1998.01</c:v>
                </c:pt>
                <c:pt idx="8003">
                  <c:v>1998</c:v>
                </c:pt>
                <c:pt idx="8004">
                  <c:v>1850</c:v>
                </c:pt>
                <c:pt idx="8005">
                  <c:v>1997.99</c:v>
                </c:pt>
                <c:pt idx="8006">
                  <c:v>2049.9899999999998</c:v>
                </c:pt>
                <c:pt idx="8007">
                  <c:v>2246</c:v>
                </c:pt>
                <c:pt idx="8008">
                  <c:v>2265.9899999999998</c:v>
                </c:pt>
                <c:pt idx="8009">
                  <c:v>2965.93</c:v>
                </c:pt>
                <c:pt idx="8010">
                  <c:v>3000</c:v>
                </c:pt>
                <c:pt idx="8011">
                  <c:v>3000</c:v>
                </c:pt>
                <c:pt idx="8012">
                  <c:v>3000</c:v>
                </c:pt>
                <c:pt idx="8013">
                  <c:v>3000</c:v>
                </c:pt>
                <c:pt idx="8014">
                  <c:v>2950</c:v>
                </c:pt>
                <c:pt idx="8015">
                  <c:v>2689.99</c:v>
                </c:pt>
                <c:pt idx="8016">
                  <c:v>2678.96</c:v>
                </c:pt>
                <c:pt idx="8017">
                  <c:v>2651.69</c:v>
                </c:pt>
                <c:pt idx="8018">
                  <c:v>2443.29</c:v>
                </c:pt>
                <c:pt idx="8019">
                  <c:v>2049.9899999999998</c:v>
                </c:pt>
                <c:pt idx="8020">
                  <c:v>2000</c:v>
                </c:pt>
                <c:pt idx="8021">
                  <c:v>2461.9899999999998</c:v>
                </c:pt>
                <c:pt idx="8022">
                  <c:v>2408.38</c:v>
                </c:pt>
                <c:pt idx="8023">
                  <c:v>2253</c:v>
                </c:pt>
                <c:pt idx="8024">
                  <c:v>2600</c:v>
                </c:pt>
                <c:pt idx="8025">
                  <c:v>2432.0100000000002</c:v>
                </c:pt>
                <c:pt idx="8026">
                  <c:v>2247.9899999999998</c:v>
                </c:pt>
                <c:pt idx="8027">
                  <c:v>2001.2</c:v>
                </c:pt>
                <c:pt idx="8028">
                  <c:v>1500.01</c:v>
                </c:pt>
                <c:pt idx="8029">
                  <c:v>2150</c:v>
                </c:pt>
                <c:pt idx="8030">
                  <c:v>2424.9899999999998</c:v>
                </c:pt>
                <c:pt idx="8031">
                  <c:v>2600</c:v>
                </c:pt>
                <c:pt idx="8032">
                  <c:v>2600.0100000000002</c:v>
                </c:pt>
                <c:pt idx="8033">
                  <c:v>2849.99</c:v>
                </c:pt>
                <c:pt idx="8034">
                  <c:v>3000</c:v>
                </c:pt>
                <c:pt idx="8035">
                  <c:v>3000</c:v>
                </c:pt>
                <c:pt idx="8036">
                  <c:v>3000</c:v>
                </c:pt>
                <c:pt idx="8037">
                  <c:v>2898.99</c:v>
                </c:pt>
                <c:pt idx="8038">
                  <c:v>2728.28</c:v>
                </c:pt>
                <c:pt idx="8039">
                  <c:v>2310.1</c:v>
                </c:pt>
                <c:pt idx="8040">
                  <c:v>2688.27</c:v>
                </c:pt>
                <c:pt idx="8041">
                  <c:v>2650.01</c:v>
                </c:pt>
                <c:pt idx="8042">
                  <c:v>2653.88</c:v>
                </c:pt>
                <c:pt idx="8043">
                  <c:v>2599.0100000000002</c:v>
                </c:pt>
                <c:pt idx="8044">
                  <c:v>2357</c:v>
                </c:pt>
                <c:pt idx="8045">
                  <c:v>2581.9299999999998</c:v>
                </c:pt>
                <c:pt idx="8046">
                  <c:v>2849.99</c:v>
                </c:pt>
                <c:pt idx="8047">
                  <c:v>1997.99</c:v>
                </c:pt>
                <c:pt idx="8048">
                  <c:v>1998</c:v>
                </c:pt>
                <c:pt idx="8049">
                  <c:v>1500.01</c:v>
                </c:pt>
                <c:pt idx="8050">
                  <c:v>1349.44</c:v>
                </c:pt>
                <c:pt idx="8051">
                  <c:v>1630.99</c:v>
                </c:pt>
                <c:pt idx="8052">
                  <c:v>1000</c:v>
                </c:pt>
                <c:pt idx="8053">
                  <c:v>1630.99</c:v>
                </c:pt>
                <c:pt idx="8054">
                  <c:v>2580</c:v>
                </c:pt>
                <c:pt idx="8055">
                  <c:v>2399.39</c:v>
                </c:pt>
                <c:pt idx="8056">
                  <c:v>2499</c:v>
                </c:pt>
                <c:pt idx="8057">
                  <c:v>2850</c:v>
                </c:pt>
                <c:pt idx="8058">
                  <c:v>2990.01</c:v>
                </c:pt>
                <c:pt idx="8059">
                  <c:v>3000</c:v>
                </c:pt>
                <c:pt idx="8060">
                  <c:v>3000</c:v>
                </c:pt>
                <c:pt idx="8061">
                  <c:v>2990.79</c:v>
                </c:pt>
                <c:pt idx="8062">
                  <c:v>2900</c:v>
                </c:pt>
                <c:pt idx="8063">
                  <c:v>2844.33</c:v>
                </c:pt>
                <c:pt idx="8064">
                  <c:v>2744.39</c:v>
                </c:pt>
                <c:pt idx="8065">
                  <c:v>2633.38</c:v>
                </c:pt>
                <c:pt idx="8066">
                  <c:v>2485.15</c:v>
                </c:pt>
                <c:pt idx="8067">
                  <c:v>1998</c:v>
                </c:pt>
                <c:pt idx="8068">
                  <c:v>2018.99</c:v>
                </c:pt>
                <c:pt idx="8069">
                  <c:v>2247.9899999999998</c:v>
                </c:pt>
                <c:pt idx="8070">
                  <c:v>2245</c:v>
                </c:pt>
                <c:pt idx="8071">
                  <c:v>2395</c:v>
                </c:pt>
                <c:pt idx="8072">
                  <c:v>2895</c:v>
                </c:pt>
                <c:pt idx="8073">
                  <c:v>2775</c:v>
                </c:pt>
                <c:pt idx="8074">
                  <c:v>2700</c:v>
                </c:pt>
                <c:pt idx="8075">
                  <c:v>2743.38</c:v>
                </c:pt>
                <c:pt idx="8076">
                  <c:v>2197.8000000000002</c:v>
                </c:pt>
                <c:pt idx="8077">
                  <c:v>2743.38</c:v>
                </c:pt>
                <c:pt idx="8078">
                  <c:v>2839.81</c:v>
                </c:pt>
                <c:pt idx="8079">
                  <c:v>2875</c:v>
                </c:pt>
                <c:pt idx="8080">
                  <c:v>2945.01</c:v>
                </c:pt>
                <c:pt idx="8081">
                  <c:v>3000</c:v>
                </c:pt>
                <c:pt idx="8082">
                  <c:v>3000</c:v>
                </c:pt>
                <c:pt idx="8083">
                  <c:v>3000</c:v>
                </c:pt>
                <c:pt idx="8084">
                  <c:v>3000</c:v>
                </c:pt>
                <c:pt idx="8085">
                  <c:v>3000</c:v>
                </c:pt>
                <c:pt idx="8086">
                  <c:v>2848.35</c:v>
                </c:pt>
                <c:pt idx="8087">
                  <c:v>2743.39</c:v>
                </c:pt>
                <c:pt idx="8088">
                  <c:v>2950</c:v>
                </c:pt>
                <c:pt idx="8089">
                  <c:v>2850.01</c:v>
                </c:pt>
                <c:pt idx="8090">
                  <c:v>2741.77</c:v>
                </c:pt>
                <c:pt idx="8091">
                  <c:v>2350.0100000000002</c:v>
                </c:pt>
                <c:pt idx="8092">
                  <c:v>2363.9299999999998</c:v>
                </c:pt>
                <c:pt idx="8093">
                  <c:v>2477.77</c:v>
                </c:pt>
                <c:pt idx="8094">
                  <c:v>2299</c:v>
                </c:pt>
                <c:pt idx="8095">
                  <c:v>2071</c:v>
                </c:pt>
                <c:pt idx="8096">
                  <c:v>2850.01</c:v>
                </c:pt>
                <c:pt idx="8097">
                  <c:v>2741.78</c:v>
                </c:pt>
                <c:pt idx="8098">
                  <c:v>2741.77</c:v>
                </c:pt>
                <c:pt idx="8099">
                  <c:v>2477.7800000000002</c:v>
                </c:pt>
                <c:pt idx="8100">
                  <c:v>2070.9899999999998</c:v>
                </c:pt>
                <c:pt idx="8101">
                  <c:v>2424.9899999999998</c:v>
                </c:pt>
                <c:pt idx="8102">
                  <c:v>2770.65</c:v>
                </c:pt>
                <c:pt idx="8103">
                  <c:v>2899.99</c:v>
                </c:pt>
                <c:pt idx="8104">
                  <c:v>2940.01</c:v>
                </c:pt>
                <c:pt idx="8105">
                  <c:v>2979.99</c:v>
                </c:pt>
                <c:pt idx="8106">
                  <c:v>2979.99</c:v>
                </c:pt>
                <c:pt idx="8107">
                  <c:v>2975</c:v>
                </c:pt>
                <c:pt idx="8108">
                  <c:v>2970</c:v>
                </c:pt>
                <c:pt idx="8109">
                  <c:v>2849.99</c:v>
                </c:pt>
                <c:pt idx="8110">
                  <c:v>2550.2600000000002</c:v>
                </c:pt>
                <c:pt idx="8111">
                  <c:v>2346.5100000000002</c:v>
                </c:pt>
                <c:pt idx="8112">
                  <c:v>2840.01</c:v>
                </c:pt>
                <c:pt idx="8113">
                  <c:v>2700.01</c:v>
                </c:pt>
                <c:pt idx="8114">
                  <c:v>2391.1</c:v>
                </c:pt>
                <c:pt idx="8115">
                  <c:v>2350</c:v>
                </c:pt>
                <c:pt idx="8116">
                  <c:v>2400.0100000000002</c:v>
                </c:pt>
                <c:pt idx="8117">
                  <c:v>2424.9899999999998</c:v>
                </c:pt>
                <c:pt idx="8118">
                  <c:v>2372.33</c:v>
                </c:pt>
                <c:pt idx="8119">
                  <c:v>2067</c:v>
                </c:pt>
                <c:pt idx="8120">
                  <c:v>2496.66</c:v>
                </c:pt>
                <c:pt idx="8121">
                  <c:v>2299.0100000000002</c:v>
                </c:pt>
                <c:pt idx="8122">
                  <c:v>2200</c:v>
                </c:pt>
                <c:pt idx="8123">
                  <c:v>2193.5500000000002</c:v>
                </c:pt>
                <c:pt idx="8124">
                  <c:v>1999</c:v>
                </c:pt>
                <c:pt idx="8125">
                  <c:v>2237.6</c:v>
                </c:pt>
                <c:pt idx="8126">
                  <c:v>2484.1999999999998</c:v>
                </c:pt>
                <c:pt idx="8127">
                  <c:v>2700</c:v>
                </c:pt>
                <c:pt idx="8128">
                  <c:v>2700.01</c:v>
                </c:pt>
                <c:pt idx="8129">
                  <c:v>2874.99</c:v>
                </c:pt>
                <c:pt idx="8130">
                  <c:v>2899</c:v>
                </c:pt>
                <c:pt idx="8131">
                  <c:v>2940</c:v>
                </c:pt>
                <c:pt idx="8132">
                  <c:v>2949.99</c:v>
                </c:pt>
                <c:pt idx="8133">
                  <c:v>2850</c:v>
                </c:pt>
                <c:pt idx="8134">
                  <c:v>2500</c:v>
                </c:pt>
                <c:pt idx="8135">
                  <c:v>2150.0100000000002</c:v>
                </c:pt>
                <c:pt idx="8136">
                  <c:v>2593.5700000000002</c:v>
                </c:pt>
                <c:pt idx="8137">
                  <c:v>2493.5700000000002</c:v>
                </c:pt>
                <c:pt idx="8138">
                  <c:v>2175</c:v>
                </c:pt>
                <c:pt idx="8139">
                  <c:v>2038.97</c:v>
                </c:pt>
                <c:pt idx="8140">
                  <c:v>2127.98</c:v>
                </c:pt>
                <c:pt idx="8141">
                  <c:v>2299.0100000000002</c:v>
                </c:pt>
                <c:pt idx="8142">
                  <c:v>2062.0100000000002</c:v>
                </c:pt>
                <c:pt idx="8143">
                  <c:v>2127.98</c:v>
                </c:pt>
                <c:pt idx="8144">
                  <c:v>2700</c:v>
                </c:pt>
                <c:pt idx="8145">
                  <c:v>2603.14</c:v>
                </c:pt>
                <c:pt idx="8146">
                  <c:v>2493.5700000000002</c:v>
                </c:pt>
                <c:pt idx="8147">
                  <c:v>2493.5700000000002</c:v>
                </c:pt>
                <c:pt idx="8148">
                  <c:v>1997.99</c:v>
                </c:pt>
                <c:pt idx="8149">
                  <c:v>2394.14</c:v>
                </c:pt>
                <c:pt idx="8150">
                  <c:v>2850</c:v>
                </c:pt>
                <c:pt idx="8151">
                  <c:v>2929.99</c:v>
                </c:pt>
                <c:pt idx="8152">
                  <c:v>2750.01</c:v>
                </c:pt>
                <c:pt idx="8153">
                  <c:v>2900</c:v>
                </c:pt>
                <c:pt idx="8154">
                  <c:v>2929.99</c:v>
                </c:pt>
                <c:pt idx="8155">
                  <c:v>2950.01</c:v>
                </c:pt>
                <c:pt idx="8156">
                  <c:v>2949.99</c:v>
                </c:pt>
                <c:pt idx="8157">
                  <c:v>2849.99</c:v>
                </c:pt>
                <c:pt idx="8158">
                  <c:v>2593.58</c:v>
                </c:pt>
                <c:pt idx="8159">
                  <c:v>2499.9899999999998</c:v>
                </c:pt>
                <c:pt idx="8160">
                  <c:v>2633.58</c:v>
                </c:pt>
                <c:pt idx="8161">
                  <c:v>2549.65</c:v>
                </c:pt>
                <c:pt idx="8162">
                  <c:v>2480</c:v>
                </c:pt>
                <c:pt idx="8163">
                  <c:v>2174.9899999999998</c:v>
                </c:pt>
                <c:pt idx="8164">
                  <c:v>2175</c:v>
                </c:pt>
                <c:pt idx="8165">
                  <c:v>2324.9899999999998</c:v>
                </c:pt>
                <c:pt idx="8166">
                  <c:v>2127.98</c:v>
                </c:pt>
                <c:pt idx="8167">
                  <c:v>1999.99</c:v>
                </c:pt>
                <c:pt idx="8168">
                  <c:v>2798.57</c:v>
                </c:pt>
                <c:pt idx="8169">
                  <c:v>2650.01</c:v>
                </c:pt>
                <c:pt idx="8170">
                  <c:v>2499.0100000000002</c:v>
                </c:pt>
                <c:pt idx="8171">
                  <c:v>2783.34</c:v>
                </c:pt>
                <c:pt idx="8172">
                  <c:v>2126.4</c:v>
                </c:pt>
                <c:pt idx="8173">
                  <c:v>2305</c:v>
                </c:pt>
                <c:pt idx="8174">
                  <c:v>2850</c:v>
                </c:pt>
                <c:pt idx="8175">
                  <c:v>2893.56</c:v>
                </c:pt>
                <c:pt idx="8176">
                  <c:v>2849.99</c:v>
                </c:pt>
                <c:pt idx="8177">
                  <c:v>2930</c:v>
                </c:pt>
                <c:pt idx="8178">
                  <c:v>2992.76</c:v>
                </c:pt>
                <c:pt idx="8179">
                  <c:v>3000</c:v>
                </c:pt>
                <c:pt idx="8180">
                  <c:v>3000</c:v>
                </c:pt>
                <c:pt idx="8181">
                  <c:v>2900</c:v>
                </c:pt>
                <c:pt idx="8182">
                  <c:v>2703.58</c:v>
                </c:pt>
                <c:pt idx="8183">
                  <c:v>2633.57</c:v>
                </c:pt>
                <c:pt idx="8184">
                  <c:v>3000</c:v>
                </c:pt>
                <c:pt idx="8185">
                  <c:v>2900</c:v>
                </c:pt>
                <c:pt idx="8186">
                  <c:v>2630.01</c:v>
                </c:pt>
                <c:pt idx="8187">
                  <c:v>2422.34</c:v>
                </c:pt>
                <c:pt idx="8188">
                  <c:v>2594.81</c:v>
                </c:pt>
                <c:pt idx="8189">
                  <c:v>2700</c:v>
                </c:pt>
                <c:pt idx="8190">
                  <c:v>2296</c:v>
                </c:pt>
                <c:pt idx="8191">
                  <c:v>1856.97</c:v>
                </c:pt>
                <c:pt idx="8192">
                  <c:v>2296.0100000000002</c:v>
                </c:pt>
                <c:pt idx="8193">
                  <c:v>2849.01</c:v>
                </c:pt>
                <c:pt idx="8194">
                  <c:v>2700</c:v>
                </c:pt>
                <c:pt idx="8195">
                  <c:v>2149.9899999999998</c:v>
                </c:pt>
                <c:pt idx="8196">
                  <c:v>1598.99</c:v>
                </c:pt>
                <c:pt idx="8197">
                  <c:v>2001.2</c:v>
                </c:pt>
                <c:pt idx="8198">
                  <c:v>2296</c:v>
                </c:pt>
                <c:pt idx="8199">
                  <c:v>2296.0100000000002</c:v>
                </c:pt>
                <c:pt idx="8200">
                  <c:v>2038.98</c:v>
                </c:pt>
                <c:pt idx="8201">
                  <c:v>2700.01</c:v>
                </c:pt>
                <c:pt idx="8202">
                  <c:v>2949.99</c:v>
                </c:pt>
                <c:pt idx="8203">
                  <c:v>3000</c:v>
                </c:pt>
                <c:pt idx="8204">
                  <c:v>2989</c:v>
                </c:pt>
                <c:pt idx="8205">
                  <c:v>2850</c:v>
                </c:pt>
                <c:pt idx="8206">
                  <c:v>2702</c:v>
                </c:pt>
                <c:pt idx="8207">
                  <c:v>2428.0100000000002</c:v>
                </c:pt>
                <c:pt idx="8208">
                  <c:v>2510.11</c:v>
                </c:pt>
                <c:pt idx="8209">
                  <c:v>2399.9899999999998</c:v>
                </c:pt>
                <c:pt idx="8210">
                  <c:v>2296</c:v>
                </c:pt>
                <c:pt idx="8211">
                  <c:v>2375</c:v>
                </c:pt>
                <c:pt idx="8212">
                  <c:v>2275</c:v>
                </c:pt>
                <c:pt idx="8213">
                  <c:v>2056.13</c:v>
                </c:pt>
                <c:pt idx="8214">
                  <c:v>1856.98</c:v>
                </c:pt>
                <c:pt idx="8215">
                  <c:v>1701.33</c:v>
                </c:pt>
                <c:pt idx="8216">
                  <c:v>1000</c:v>
                </c:pt>
                <c:pt idx="8217">
                  <c:v>693.05</c:v>
                </c:pt>
                <c:pt idx="8218">
                  <c:v>299.52</c:v>
                </c:pt>
                <c:pt idx="8219">
                  <c:v>235</c:v>
                </c:pt>
                <c:pt idx="8220">
                  <c:v>249</c:v>
                </c:pt>
                <c:pt idx="8221">
                  <c:v>1000.01</c:v>
                </c:pt>
                <c:pt idx="8222">
                  <c:v>1684.94</c:v>
                </c:pt>
                <c:pt idx="8223">
                  <c:v>1273.18</c:v>
                </c:pt>
                <c:pt idx="8224">
                  <c:v>1000.01</c:v>
                </c:pt>
                <c:pt idx="8225">
                  <c:v>1856.98</c:v>
                </c:pt>
                <c:pt idx="8226">
                  <c:v>2000</c:v>
                </c:pt>
                <c:pt idx="8227">
                  <c:v>2510.11</c:v>
                </c:pt>
                <c:pt idx="8228">
                  <c:v>2799.01</c:v>
                </c:pt>
                <c:pt idx="8229">
                  <c:v>2650.02</c:v>
                </c:pt>
                <c:pt idx="8230">
                  <c:v>2578.33</c:v>
                </c:pt>
                <c:pt idx="8231">
                  <c:v>2521.5500000000002</c:v>
                </c:pt>
                <c:pt idx="8232">
                  <c:v>2630.33</c:v>
                </c:pt>
                <c:pt idx="8233">
                  <c:v>2400.9899999999998</c:v>
                </c:pt>
                <c:pt idx="8234">
                  <c:v>2049.9899999999998</c:v>
                </c:pt>
                <c:pt idx="8235">
                  <c:v>1999</c:v>
                </c:pt>
                <c:pt idx="8236">
                  <c:v>1856.98</c:v>
                </c:pt>
                <c:pt idx="8237">
                  <c:v>2197.9699999999998</c:v>
                </c:pt>
                <c:pt idx="8238">
                  <c:v>2199.9899999999998</c:v>
                </c:pt>
                <c:pt idx="8239">
                  <c:v>2150</c:v>
                </c:pt>
                <c:pt idx="8240">
                  <c:v>2863.98</c:v>
                </c:pt>
                <c:pt idx="8241">
                  <c:v>2265.9899999999998</c:v>
                </c:pt>
                <c:pt idx="8242">
                  <c:v>2100</c:v>
                </c:pt>
                <c:pt idx="8243">
                  <c:v>2345.9699999999998</c:v>
                </c:pt>
                <c:pt idx="8244">
                  <c:v>1999.99</c:v>
                </c:pt>
                <c:pt idx="8245">
                  <c:v>2333.0300000000002</c:v>
                </c:pt>
                <c:pt idx="8246">
                  <c:v>2898.99</c:v>
                </c:pt>
                <c:pt idx="8247">
                  <c:v>2900</c:v>
                </c:pt>
                <c:pt idx="8248">
                  <c:v>2945.99</c:v>
                </c:pt>
                <c:pt idx="8249">
                  <c:v>3000</c:v>
                </c:pt>
                <c:pt idx="8250">
                  <c:v>3000</c:v>
                </c:pt>
                <c:pt idx="8251">
                  <c:v>3000</c:v>
                </c:pt>
                <c:pt idx="8252">
                  <c:v>3000</c:v>
                </c:pt>
                <c:pt idx="8253">
                  <c:v>3000</c:v>
                </c:pt>
                <c:pt idx="8254">
                  <c:v>2900</c:v>
                </c:pt>
                <c:pt idx="8255">
                  <c:v>2700.98</c:v>
                </c:pt>
                <c:pt idx="8256">
                  <c:v>2899</c:v>
                </c:pt>
                <c:pt idx="8257">
                  <c:v>2698.34</c:v>
                </c:pt>
                <c:pt idx="8258">
                  <c:v>2402.25</c:v>
                </c:pt>
                <c:pt idx="8259">
                  <c:v>2056.13</c:v>
                </c:pt>
                <c:pt idx="8260">
                  <c:v>2245</c:v>
                </c:pt>
                <c:pt idx="8261">
                  <c:v>2696.59</c:v>
                </c:pt>
                <c:pt idx="8262">
                  <c:v>2387.33</c:v>
                </c:pt>
                <c:pt idx="8263">
                  <c:v>2278.33</c:v>
                </c:pt>
                <c:pt idx="8264">
                  <c:v>2899.01</c:v>
                </c:pt>
                <c:pt idx="8265">
                  <c:v>2700.01</c:v>
                </c:pt>
                <c:pt idx="8266">
                  <c:v>2500.0100000000002</c:v>
                </c:pt>
                <c:pt idx="8267">
                  <c:v>2413.63</c:v>
                </c:pt>
                <c:pt idx="8268">
                  <c:v>1999.01</c:v>
                </c:pt>
                <c:pt idx="8269">
                  <c:v>2238.34</c:v>
                </c:pt>
                <c:pt idx="8270">
                  <c:v>2692.99</c:v>
                </c:pt>
                <c:pt idx="8271">
                  <c:v>2700.01</c:v>
                </c:pt>
                <c:pt idx="8272">
                  <c:v>2700</c:v>
                </c:pt>
                <c:pt idx="8273">
                  <c:v>3000</c:v>
                </c:pt>
                <c:pt idx="8274">
                  <c:v>3000</c:v>
                </c:pt>
                <c:pt idx="8275">
                  <c:v>3000</c:v>
                </c:pt>
                <c:pt idx="8276">
                  <c:v>3000</c:v>
                </c:pt>
                <c:pt idx="8277">
                  <c:v>3000</c:v>
                </c:pt>
                <c:pt idx="8278">
                  <c:v>2899.99</c:v>
                </c:pt>
                <c:pt idx="8279">
                  <c:v>2698</c:v>
                </c:pt>
                <c:pt idx="8280">
                  <c:v>2744.49</c:v>
                </c:pt>
                <c:pt idx="8281">
                  <c:v>2550</c:v>
                </c:pt>
                <c:pt idx="8282">
                  <c:v>2100.0100000000002</c:v>
                </c:pt>
                <c:pt idx="8283">
                  <c:v>2147.98</c:v>
                </c:pt>
                <c:pt idx="8284">
                  <c:v>1999.01</c:v>
                </c:pt>
                <c:pt idx="8285">
                  <c:v>2333.04</c:v>
                </c:pt>
                <c:pt idx="8286">
                  <c:v>2286.33</c:v>
                </c:pt>
                <c:pt idx="8287">
                  <c:v>2147.9699999999998</c:v>
                </c:pt>
                <c:pt idx="8288">
                  <c:v>2669</c:v>
                </c:pt>
                <c:pt idx="8289">
                  <c:v>2500.0100000000002</c:v>
                </c:pt>
                <c:pt idx="8290">
                  <c:v>2100.0100000000002</c:v>
                </c:pt>
                <c:pt idx="8291">
                  <c:v>1999.01</c:v>
                </c:pt>
                <c:pt idx="8292">
                  <c:v>1856.97</c:v>
                </c:pt>
                <c:pt idx="8293">
                  <c:v>2064.9899999999998</c:v>
                </c:pt>
                <c:pt idx="8294">
                  <c:v>2266</c:v>
                </c:pt>
                <c:pt idx="8295">
                  <c:v>2627.7</c:v>
                </c:pt>
                <c:pt idx="8296">
                  <c:v>2798.01</c:v>
                </c:pt>
                <c:pt idx="8297">
                  <c:v>3000</c:v>
                </c:pt>
                <c:pt idx="8298">
                  <c:v>3000</c:v>
                </c:pt>
                <c:pt idx="8299">
                  <c:v>3000</c:v>
                </c:pt>
                <c:pt idx="8300">
                  <c:v>3000</c:v>
                </c:pt>
                <c:pt idx="8301">
                  <c:v>3000</c:v>
                </c:pt>
                <c:pt idx="8302">
                  <c:v>2900.01</c:v>
                </c:pt>
                <c:pt idx="8303">
                  <c:v>2689</c:v>
                </c:pt>
                <c:pt idx="8304">
                  <c:v>2698.77</c:v>
                </c:pt>
                <c:pt idx="8305">
                  <c:v>2413.64</c:v>
                </c:pt>
                <c:pt idx="8306">
                  <c:v>2151</c:v>
                </c:pt>
                <c:pt idx="8307">
                  <c:v>1999.01</c:v>
                </c:pt>
                <c:pt idx="8308">
                  <c:v>2050</c:v>
                </c:pt>
                <c:pt idx="8309">
                  <c:v>2362.77</c:v>
                </c:pt>
                <c:pt idx="8310">
                  <c:v>2324.0100000000002</c:v>
                </c:pt>
                <c:pt idx="8311">
                  <c:v>2248</c:v>
                </c:pt>
                <c:pt idx="8312">
                  <c:v>2698.78</c:v>
                </c:pt>
                <c:pt idx="8313">
                  <c:v>2588.7800000000002</c:v>
                </c:pt>
                <c:pt idx="8314">
                  <c:v>2362.77</c:v>
                </c:pt>
                <c:pt idx="8315">
                  <c:v>2362.77</c:v>
                </c:pt>
                <c:pt idx="8316">
                  <c:v>1856.98</c:v>
                </c:pt>
                <c:pt idx="8317">
                  <c:v>2228.61</c:v>
                </c:pt>
                <c:pt idx="8318">
                  <c:v>2636.37</c:v>
                </c:pt>
                <c:pt idx="8319">
                  <c:v>2698.77</c:v>
                </c:pt>
                <c:pt idx="8320">
                  <c:v>2698.78</c:v>
                </c:pt>
                <c:pt idx="8321">
                  <c:v>3000</c:v>
                </c:pt>
                <c:pt idx="8322">
                  <c:v>3000</c:v>
                </c:pt>
                <c:pt idx="8323">
                  <c:v>3000</c:v>
                </c:pt>
                <c:pt idx="8324">
                  <c:v>3000</c:v>
                </c:pt>
                <c:pt idx="8325">
                  <c:v>2998.99</c:v>
                </c:pt>
                <c:pt idx="8326">
                  <c:v>2610.1</c:v>
                </c:pt>
                <c:pt idx="8327">
                  <c:v>2504.0100000000002</c:v>
                </c:pt>
                <c:pt idx="8328">
                  <c:v>2984.99</c:v>
                </c:pt>
                <c:pt idx="8329">
                  <c:v>2890</c:v>
                </c:pt>
                <c:pt idx="8330">
                  <c:v>2675</c:v>
                </c:pt>
                <c:pt idx="8331">
                  <c:v>2425</c:v>
                </c:pt>
                <c:pt idx="8332">
                  <c:v>2363.62</c:v>
                </c:pt>
                <c:pt idx="8333">
                  <c:v>2433.7800000000002</c:v>
                </c:pt>
                <c:pt idx="8334">
                  <c:v>2357.7800000000002</c:v>
                </c:pt>
                <c:pt idx="8335">
                  <c:v>2297.0100000000002</c:v>
                </c:pt>
                <c:pt idx="8336">
                  <c:v>2741.63</c:v>
                </c:pt>
                <c:pt idx="8337">
                  <c:v>2498</c:v>
                </c:pt>
                <c:pt idx="8338">
                  <c:v>2433.77</c:v>
                </c:pt>
                <c:pt idx="8339">
                  <c:v>2433.7800000000002</c:v>
                </c:pt>
                <c:pt idx="8340">
                  <c:v>1849.97</c:v>
                </c:pt>
                <c:pt idx="8341">
                  <c:v>1849.97</c:v>
                </c:pt>
                <c:pt idx="8342">
                  <c:v>2396.9699999999998</c:v>
                </c:pt>
                <c:pt idx="8343">
                  <c:v>2433.77</c:v>
                </c:pt>
                <c:pt idx="8344">
                  <c:v>2500.0100000000002</c:v>
                </c:pt>
                <c:pt idx="8345">
                  <c:v>2985</c:v>
                </c:pt>
                <c:pt idx="8346">
                  <c:v>3000</c:v>
                </c:pt>
                <c:pt idx="8347">
                  <c:v>3000</c:v>
                </c:pt>
                <c:pt idx="8348">
                  <c:v>3000</c:v>
                </c:pt>
                <c:pt idx="8349">
                  <c:v>2989.99</c:v>
                </c:pt>
                <c:pt idx="8350">
                  <c:v>2596.7800000000002</c:v>
                </c:pt>
                <c:pt idx="8351">
                  <c:v>2035.99</c:v>
                </c:pt>
                <c:pt idx="8352">
                  <c:v>2889</c:v>
                </c:pt>
                <c:pt idx="8353">
                  <c:v>2699.99</c:v>
                </c:pt>
                <c:pt idx="8354">
                  <c:v>2744.48</c:v>
                </c:pt>
                <c:pt idx="8355">
                  <c:v>2599.9899999999998</c:v>
                </c:pt>
                <c:pt idx="8356">
                  <c:v>2481.9899999999998</c:v>
                </c:pt>
                <c:pt idx="8357">
                  <c:v>2709.47</c:v>
                </c:pt>
                <c:pt idx="8358">
                  <c:v>2564.89</c:v>
                </c:pt>
                <c:pt idx="8359">
                  <c:v>2000</c:v>
                </c:pt>
                <c:pt idx="8360">
                  <c:v>2600</c:v>
                </c:pt>
                <c:pt idx="8361">
                  <c:v>2396.96</c:v>
                </c:pt>
                <c:pt idx="8362">
                  <c:v>1999.01</c:v>
                </c:pt>
                <c:pt idx="8363">
                  <c:v>1862.39</c:v>
                </c:pt>
                <c:pt idx="8364">
                  <c:v>1000.01</c:v>
                </c:pt>
                <c:pt idx="8365">
                  <c:v>1425</c:v>
                </c:pt>
                <c:pt idx="8366">
                  <c:v>1999</c:v>
                </c:pt>
                <c:pt idx="8367">
                  <c:v>1999.01</c:v>
                </c:pt>
                <c:pt idx="8368">
                  <c:v>2150.0100000000002</c:v>
                </c:pt>
                <c:pt idx="8369">
                  <c:v>2900</c:v>
                </c:pt>
                <c:pt idx="8370">
                  <c:v>2949.99</c:v>
                </c:pt>
                <c:pt idx="8371">
                  <c:v>3000</c:v>
                </c:pt>
                <c:pt idx="8372">
                  <c:v>3000</c:v>
                </c:pt>
                <c:pt idx="8373">
                  <c:v>2995</c:v>
                </c:pt>
                <c:pt idx="8374">
                  <c:v>2744.47</c:v>
                </c:pt>
                <c:pt idx="8375">
                  <c:v>2500.0100000000002</c:v>
                </c:pt>
                <c:pt idx="8376">
                  <c:v>2949.99</c:v>
                </c:pt>
                <c:pt idx="8377">
                  <c:v>2865.4</c:v>
                </c:pt>
                <c:pt idx="8378">
                  <c:v>2045.58</c:v>
                </c:pt>
                <c:pt idx="8379">
                  <c:v>1895</c:v>
                </c:pt>
                <c:pt idx="8380">
                  <c:v>1997.01</c:v>
                </c:pt>
                <c:pt idx="8381">
                  <c:v>2396</c:v>
                </c:pt>
                <c:pt idx="8382">
                  <c:v>2690</c:v>
                </c:pt>
                <c:pt idx="8383">
                  <c:v>1996.97</c:v>
                </c:pt>
                <c:pt idx="8384">
                  <c:v>1862.39</c:v>
                </c:pt>
                <c:pt idx="8385">
                  <c:v>1767.47</c:v>
                </c:pt>
                <c:pt idx="8386">
                  <c:v>1270.7</c:v>
                </c:pt>
                <c:pt idx="8387">
                  <c:v>1000</c:v>
                </c:pt>
                <c:pt idx="8388">
                  <c:v>770.01</c:v>
                </c:pt>
                <c:pt idx="8389">
                  <c:v>1270.69</c:v>
                </c:pt>
                <c:pt idx="8390">
                  <c:v>1425</c:v>
                </c:pt>
                <c:pt idx="8391">
                  <c:v>1000</c:v>
                </c:pt>
                <c:pt idx="8392">
                  <c:v>1862.39</c:v>
                </c:pt>
                <c:pt idx="8393">
                  <c:v>2300</c:v>
                </c:pt>
                <c:pt idx="8394">
                  <c:v>2899.99</c:v>
                </c:pt>
                <c:pt idx="8395">
                  <c:v>3000</c:v>
                </c:pt>
                <c:pt idx="8396">
                  <c:v>3000</c:v>
                </c:pt>
                <c:pt idx="8397">
                  <c:v>2949.99</c:v>
                </c:pt>
                <c:pt idx="8398">
                  <c:v>2696.78</c:v>
                </c:pt>
                <c:pt idx="8399">
                  <c:v>2499.9899999999998</c:v>
                </c:pt>
                <c:pt idx="8400">
                  <c:v>2700</c:v>
                </c:pt>
                <c:pt idx="8401">
                  <c:v>2150</c:v>
                </c:pt>
                <c:pt idx="8402">
                  <c:v>2056.13</c:v>
                </c:pt>
                <c:pt idx="8403">
                  <c:v>1862.39</c:v>
                </c:pt>
                <c:pt idx="8404">
                  <c:v>1862.39</c:v>
                </c:pt>
                <c:pt idx="8405">
                  <c:v>2045.58</c:v>
                </c:pt>
                <c:pt idx="8406">
                  <c:v>2357</c:v>
                </c:pt>
                <c:pt idx="8407">
                  <c:v>2357.0100000000002</c:v>
                </c:pt>
                <c:pt idx="8408">
                  <c:v>2899.99</c:v>
                </c:pt>
                <c:pt idx="8409">
                  <c:v>2498.0100000000002</c:v>
                </c:pt>
                <c:pt idx="8410">
                  <c:v>2149.9899999999998</c:v>
                </c:pt>
                <c:pt idx="8411">
                  <c:v>2264.6999999999998</c:v>
                </c:pt>
                <c:pt idx="8412">
                  <c:v>1862.39</c:v>
                </c:pt>
                <c:pt idx="8413">
                  <c:v>2045.59</c:v>
                </c:pt>
                <c:pt idx="8414">
                  <c:v>2498.0100000000002</c:v>
                </c:pt>
                <c:pt idx="8415">
                  <c:v>2498</c:v>
                </c:pt>
                <c:pt idx="8416">
                  <c:v>2637.47</c:v>
                </c:pt>
                <c:pt idx="8417">
                  <c:v>2960.03</c:v>
                </c:pt>
                <c:pt idx="8418">
                  <c:v>2949.99</c:v>
                </c:pt>
                <c:pt idx="8419">
                  <c:v>3000</c:v>
                </c:pt>
                <c:pt idx="8420">
                  <c:v>3000</c:v>
                </c:pt>
                <c:pt idx="8421">
                  <c:v>2899</c:v>
                </c:pt>
                <c:pt idx="8422">
                  <c:v>2498.0100000000002</c:v>
                </c:pt>
                <c:pt idx="8423">
                  <c:v>2410.11</c:v>
                </c:pt>
                <c:pt idx="8424">
                  <c:v>2596.5300000000002</c:v>
                </c:pt>
                <c:pt idx="8425">
                  <c:v>2175.0100000000002</c:v>
                </c:pt>
                <c:pt idx="8426">
                  <c:v>2499.96</c:v>
                </c:pt>
                <c:pt idx="8427">
                  <c:v>2247.9899999999998</c:v>
                </c:pt>
                <c:pt idx="8428">
                  <c:v>1996.01</c:v>
                </c:pt>
                <c:pt idx="8429">
                  <c:v>1996.01</c:v>
                </c:pt>
                <c:pt idx="8430">
                  <c:v>2246.9899999999998</c:v>
                </c:pt>
                <c:pt idx="8431">
                  <c:v>2363.38</c:v>
                </c:pt>
                <c:pt idx="8432">
                  <c:v>2950</c:v>
                </c:pt>
                <c:pt idx="8433">
                  <c:v>2693</c:v>
                </c:pt>
                <c:pt idx="8434">
                  <c:v>2056.13</c:v>
                </c:pt>
                <c:pt idx="8435">
                  <c:v>2150</c:v>
                </c:pt>
                <c:pt idx="8436">
                  <c:v>1850.01</c:v>
                </c:pt>
                <c:pt idx="8437">
                  <c:v>1996.01</c:v>
                </c:pt>
                <c:pt idx="8438">
                  <c:v>2499.9499999999998</c:v>
                </c:pt>
                <c:pt idx="8439">
                  <c:v>2430.38</c:v>
                </c:pt>
                <c:pt idx="8440">
                  <c:v>2593.38</c:v>
                </c:pt>
                <c:pt idx="8441">
                  <c:v>2949.99</c:v>
                </c:pt>
                <c:pt idx="8442">
                  <c:v>2938.3</c:v>
                </c:pt>
                <c:pt idx="8443">
                  <c:v>3000</c:v>
                </c:pt>
                <c:pt idx="8444">
                  <c:v>3000</c:v>
                </c:pt>
                <c:pt idx="8445">
                  <c:v>2648.01</c:v>
                </c:pt>
                <c:pt idx="8446">
                  <c:v>2290</c:v>
                </c:pt>
                <c:pt idx="8447">
                  <c:v>1990.99</c:v>
                </c:pt>
                <c:pt idx="8448">
                  <c:v>2610.11</c:v>
                </c:pt>
                <c:pt idx="8449">
                  <c:v>2150</c:v>
                </c:pt>
                <c:pt idx="8450">
                  <c:v>2045.57</c:v>
                </c:pt>
                <c:pt idx="8451">
                  <c:v>2005</c:v>
                </c:pt>
                <c:pt idx="8452">
                  <c:v>2247</c:v>
                </c:pt>
                <c:pt idx="8453">
                  <c:v>2526.0300000000002</c:v>
                </c:pt>
                <c:pt idx="8454">
                  <c:v>2500</c:v>
                </c:pt>
                <c:pt idx="8455">
                  <c:v>2003.18</c:v>
                </c:pt>
                <c:pt idx="8456">
                  <c:v>2610.1</c:v>
                </c:pt>
                <c:pt idx="8457">
                  <c:v>2510.1</c:v>
                </c:pt>
                <c:pt idx="8458">
                  <c:v>2022</c:v>
                </c:pt>
                <c:pt idx="8459">
                  <c:v>2000</c:v>
                </c:pt>
                <c:pt idx="8460">
                  <c:v>1799.98</c:v>
                </c:pt>
                <c:pt idx="8461">
                  <c:v>2124.9899999999998</c:v>
                </c:pt>
                <c:pt idx="8462">
                  <c:v>2699.98</c:v>
                </c:pt>
                <c:pt idx="8463">
                  <c:v>2599.9899999999998</c:v>
                </c:pt>
                <c:pt idx="8464">
                  <c:v>2525</c:v>
                </c:pt>
                <c:pt idx="8465">
                  <c:v>2913.63</c:v>
                </c:pt>
                <c:pt idx="8466">
                  <c:v>2598.46</c:v>
                </c:pt>
                <c:pt idx="8467">
                  <c:v>2898.99</c:v>
                </c:pt>
                <c:pt idx="8468">
                  <c:v>2899.99</c:v>
                </c:pt>
                <c:pt idx="8469">
                  <c:v>2275</c:v>
                </c:pt>
                <c:pt idx="8470">
                  <c:v>2159.9899999999998</c:v>
                </c:pt>
                <c:pt idx="8471">
                  <c:v>1990</c:v>
                </c:pt>
                <c:pt idx="8472">
                  <c:v>2413.63</c:v>
                </c:pt>
                <c:pt idx="8473">
                  <c:v>2400</c:v>
                </c:pt>
                <c:pt idx="8474">
                  <c:v>2150</c:v>
                </c:pt>
                <c:pt idx="8475">
                  <c:v>2000</c:v>
                </c:pt>
                <c:pt idx="8476">
                  <c:v>2051.0100000000002</c:v>
                </c:pt>
                <c:pt idx="8477">
                  <c:v>2244.9899999999998</c:v>
                </c:pt>
                <c:pt idx="8478">
                  <c:v>2124.9899999999998</c:v>
                </c:pt>
                <c:pt idx="8479">
                  <c:v>2099.0100000000002</c:v>
                </c:pt>
                <c:pt idx="8480">
                  <c:v>2944.33</c:v>
                </c:pt>
                <c:pt idx="8481">
                  <c:v>2604.25</c:v>
                </c:pt>
                <c:pt idx="8482">
                  <c:v>2100</c:v>
                </c:pt>
                <c:pt idx="8483">
                  <c:v>2300.46</c:v>
                </c:pt>
                <c:pt idx="8484">
                  <c:v>1799.98</c:v>
                </c:pt>
                <c:pt idx="8485">
                  <c:v>2099.0100000000002</c:v>
                </c:pt>
                <c:pt idx="8486">
                  <c:v>2499</c:v>
                </c:pt>
                <c:pt idx="8487">
                  <c:v>2396.96</c:v>
                </c:pt>
                <c:pt idx="8488">
                  <c:v>2248.71</c:v>
                </c:pt>
                <c:pt idx="8489">
                  <c:v>2648</c:v>
                </c:pt>
                <c:pt idx="8490">
                  <c:v>2290.0100000000002</c:v>
                </c:pt>
                <c:pt idx="8491">
                  <c:v>2596.46</c:v>
                </c:pt>
                <c:pt idx="8492">
                  <c:v>2596.46</c:v>
                </c:pt>
                <c:pt idx="8493">
                  <c:v>2525.0100000000002</c:v>
                </c:pt>
                <c:pt idx="8494">
                  <c:v>2554.25</c:v>
                </c:pt>
                <c:pt idx="8495">
                  <c:v>2425</c:v>
                </c:pt>
                <c:pt idx="8496">
                  <c:v>2590</c:v>
                </c:pt>
                <c:pt idx="8497">
                  <c:v>2490.67</c:v>
                </c:pt>
                <c:pt idx="8498">
                  <c:v>2324.9899999999998</c:v>
                </c:pt>
                <c:pt idx="8499">
                  <c:v>2049.9899999999998</c:v>
                </c:pt>
                <c:pt idx="8500">
                  <c:v>1873.3</c:v>
                </c:pt>
                <c:pt idx="8501">
                  <c:v>2296.35</c:v>
                </c:pt>
                <c:pt idx="8502">
                  <c:v>2490.67</c:v>
                </c:pt>
                <c:pt idx="8503">
                  <c:v>2250.0100000000002</c:v>
                </c:pt>
                <c:pt idx="8504">
                  <c:v>2899.99</c:v>
                </c:pt>
                <c:pt idx="8505">
                  <c:v>2550</c:v>
                </c:pt>
                <c:pt idx="8506">
                  <c:v>1990</c:v>
                </c:pt>
                <c:pt idx="8507">
                  <c:v>2325</c:v>
                </c:pt>
                <c:pt idx="8508">
                  <c:v>1750.01</c:v>
                </c:pt>
                <c:pt idx="8509">
                  <c:v>1774.99</c:v>
                </c:pt>
                <c:pt idx="8510">
                  <c:v>2550</c:v>
                </c:pt>
                <c:pt idx="8511">
                  <c:v>2549.98</c:v>
                </c:pt>
                <c:pt idx="8512">
                  <c:v>2490.0100000000002</c:v>
                </c:pt>
                <c:pt idx="8513">
                  <c:v>2800</c:v>
                </c:pt>
                <c:pt idx="8514">
                  <c:v>2700</c:v>
                </c:pt>
                <c:pt idx="8515">
                  <c:v>2899</c:v>
                </c:pt>
                <c:pt idx="8516">
                  <c:v>2890</c:v>
                </c:pt>
                <c:pt idx="8517">
                  <c:v>2490.0100000000002</c:v>
                </c:pt>
                <c:pt idx="8518">
                  <c:v>2045.6</c:v>
                </c:pt>
                <c:pt idx="8519">
                  <c:v>1774.98</c:v>
                </c:pt>
                <c:pt idx="8520">
                  <c:v>2494.0100000000002</c:v>
                </c:pt>
                <c:pt idx="8521">
                  <c:v>2494.0100000000002</c:v>
                </c:pt>
                <c:pt idx="8522">
                  <c:v>2425</c:v>
                </c:pt>
                <c:pt idx="8523">
                  <c:v>2247</c:v>
                </c:pt>
                <c:pt idx="8524">
                  <c:v>1885</c:v>
                </c:pt>
                <c:pt idx="8525">
                  <c:v>2333.04</c:v>
                </c:pt>
                <c:pt idx="8526">
                  <c:v>2347.9</c:v>
                </c:pt>
                <c:pt idx="8527">
                  <c:v>1424.99</c:v>
                </c:pt>
                <c:pt idx="8528">
                  <c:v>2194</c:v>
                </c:pt>
                <c:pt idx="8529">
                  <c:v>1885</c:v>
                </c:pt>
                <c:pt idx="8530">
                  <c:v>1500.01</c:v>
                </c:pt>
                <c:pt idx="8531">
                  <c:v>1500</c:v>
                </c:pt>
                <c:pt idx="8532">
                  <c:v>924.11</c:v>
                </c:pt>
                <c:pt idx="8533">
                  <c:v>1500.01</c:v>
                </c:pt>
                <c:pt idx="8534">
                  <c:v>1749.01</c:v>
                </c:pt>
                <c:pt idx="8535">
                  <c:v>1749</c:v>
                </c:pt>
                <c:pt idx="8536">
                  <c:v>2480.0100000000002</c:v>
                </c:pt>
                <c:pt idx="8537">
                  <c:v>2699</c:v>
                </c:pt>
                <c:pt idx="8538">
                  <c:v>2680.01</c:v>
                </c:pt>
                <c:pt idx="8539">
                  <c:v>2899.67</c:v>
                </c:pt>
                <c:pt idx="8540">
                  <c:v>2580.0100000000002</c:v>
                </c:pt>
                <c:pt idx="8541">
                  <c:v>2425.0100000000002</c:v>
                </c:pt>
                <c:pt idx="8542">
                  <c:v>2141</c:v>
                </c:pt>
                <c:pt idx="8543">
                  <c:v>1749</c:v>
                </c:pt>
                <c:pt idx="8544">
                  <c:v>2399.0100000000002</c:v>
                </c:pt>
                <c:pt idx="8545">
                  <c:v>2399</c:v>
                </c:pt>
                <c:pt idx="8546">
                  <c:v>2247</c:v>
                </c:pt>
                <c:pt idx="8547">
                  <c:v>2126.12</c:v>
                </c:pt>
                <c:pt idx="8548">
                  <c:v>1550.01</c:v>
                </c:pt>
                <c:pt idx="8549">
                  <c:v>1290.71</c:v>
                </c:pt>
                <c:pt idx="8550">
                  <c:v>1550.01</c:v>
                </c:pt>
                <c:pt idx="8551">
                  <c:v>1343</c:v>
                </c:pt>
                <c:pt idx="8552">
                  <c:v>1290.71</c:v>
                </c:pt>
                <c:pt idx="8553">
                  <c:v>1499</c:v>
                </c:pt>
                <c:pt idx="8554">
                  <c:v>1290.71</c:v>
                </c:pt>
                <c:pt idx="8555">
                  <c:v>1000.01</c:v>
                </c:pt>
                <c:pt idx="8556">
                  <c:v>504.98</c:v>
                </c:pt>
                <c:pt idx="8557">
                  <c:v>1290.71</c:v>
                </c:pt>
                <c:pt idx="8558">
                  <c:v>1290.7</c:v>
                </c:pt>
                <c:pt idx="8559">
                  <c:v>1000</c:v>
                </c:pt>
                <c:pt idx="8560">
                  <c:v>1849.98</c:v>
                </c:pt>
                <c:pt idx="8561">
                  <c:v>2399.0100000000002</c:v>
                </c:pt>
                <c:pt idx="8562">
                  <c:v>2399.0100000000002</c:v>
                </c:pt>
                <c:pt idx="8563">
                  <c:v>2775</c:v>
                </c:pt>
                <c:pt idx="8564">
                  <c:v>2799.99</c:v>
                </c:pt>
                <c:pt idx="8565">
                  <c:v>2399.9899999999998</c:v>
                </c:pt>
                <c:pt idx="8566">
                  <c:v>2399.0100000000002</c:v>
                </c:pt>
                <c:pt idx="8567">
                  <c:v>2399</c:v>
                </c:pt>
                <c:pt idx="8568">
                  <c:v>2499.0100000000002</c:v>
                </c:pt>
                <c:pt idx="8569">
                  <c:v>2396.96</c:v>
                </c:pt>
                <c:pt idx="8570">
                  <c:v>1819.99</c:v>
                </c:pt>
                <c:pt idx="8571">
                  <c:v>1885</c:v>
                </c:pt>
                <c:pt idx="8572">
                  <c:v>1819.98</c:v>
                </c:pt>
                <c:pt idx="8573">
                  <c:v>2200</c:v>
                </c:pt>
                <c:pt idx="8574">
                  <c:v>2244.9899999999998</c:v>
                </c:pt>
                <c:pt idx="8575">
                  <c:v>2159.67</c:v>
                </c:pt>
                <c:pt idx="8576">
                  <c:v>2880</c:v>
                </c:pt>
                <c:pt idx="8577">
                  <c:v>2700.01</c:v>
                </c:pt>
                <c:pt idx="8578">
                  <c:v>2399.0100000000002</c:v>
                </c:pt>
                <c:pt idx="8579">
                  <c:v>2210.11</c:v>
                </c:pt>
                <c:pt idx="8580">
                  <c:v>1500</c:v>
                </c:pt>
                <c:pt idx="8581">
                  <c:v>2006.99</c:v>
                </c:pt>
                <c:pt idx="8582">
                  <c:v>2000</c:v>
                </c:pt>
                <c:pt idx="8583">
                  <c:v>2475</c:v>
                </c:pt>
                <c:pt idx="8584">
                  <c:v>2547.63</c:v>
                </c:pt>
                <c:pt idx="8585">
                  <c:v>2937.99</c:v>
                </c:pt>
                <c:pt idx="8586">
                  <c:v>2930</c:v>
                </c:pt>
                <c:pt idx="8587">
                  <c:v>2990</c:v>
                </c:pt>
                <c:pt idx="8588">
                  <c:v>2969.84</c:v>
                </c:pt>
                <c:pt idx="8589">
                  <c:v>2703.33</c:v>
                </c:pt>
                <c:pt idx="8590">
                  <c:v>2449.98</c:v>
                </c:pt>
                <c:pt idx="8591">
                  <c:v>2049.9899999999998</c:v>
                </c:pt>
                <c:pt idx="8592">
                  <c:v>2696</c:v>
                </c:pt>
                <c:pt idx="8593">
                  <c:v>2396.96</c:v>
                </c:pt>
                <c:pt idx="8594">
                  <c:v>2250</c:v>
                </c:pt>
                <c:pt idx="8595">
                  <c:v>1819.99</c:v>
                </c:pt>
                <c:pt idx="8596">
                  <c:v>1873.31</c:v>
                </c:pt>
                <c:pt idx="8597">
                  <c:v>2056.13</c:v>
                </c:pt>
                <c:pt idx="8598">
                  <c:v>2453.6</c:v>
                </c:pt>
                <c:pt idx="8599">
                  <c:v>2390</c:v>
                </c:pt>
                <c:pt idx="8600">
                  <c:v>2949</c:v>
                </c:pt>
                <c:pt idx="8601">
                  <c:v>2800</c:v>
                </c:pt>
                <c:pt idx="8602">
                  <c:v>2299.9899999999998</c:v>
                </c:pt>
                <c:pt idx="8603">
                  <c:v>1819.99</c:v>
                </c:pt>
                <c:pt idx="8604">
                  <c:v>500.01</c:v>
                </c:pt>
                <c:pt idx="8605">
                  <c:v>1819.98</c:v>
                </c:pt>
                <c:pt idx="8606">
                  <c:v>2246.9899999999998</c:v>
                </c:pt>
                <c:pt idx="8607">
                  <c:v>2570.0100000000002</c:v>
                </c:pt>
                <c:pt idx="8608">
                  <c:v>2670</c:v>
                </c:pt>
                <c:pt idx="8609">
                  <c:v>3000</c:v>
                </c:pt>
                <c:pt idx="8610">
                  <c:v>3000</c:v>
                </c:pt>
                <c:pt idx="8611">
                  <c:v>3000</c:v>
                </c:pt>
                <c:pt idx="8612">
                  <c:v>3000</c:v>
                </c:pt>
                <c:pt idx="8613">
                  <c:v>2863.33</c:v>
                </c:pt>
                <c:pt idx="8614">
                  <c:v>2299.9899999999998</c:v>
                </c:pt>
                <c:pt idx="8615">
                  <c:v>2080</c:v>
                </c:pt>
                <c:pt idx="8616">
                  <c:v>2850</c:v>
                </c:pt>
                <c:pt idx="8617">
                  <c:v>2449.0100000000002</c:v>
                </c:pt>
                <c:pt idx="8618">
                  <c:v>2349.98</c:v>
                </c:pt>
                <c:pt idx="8619">
                  <c:v>2332.9899999999998</c:v>
                </c:pt>
                <c:pt idx="8620">
                  <c:v>2063</c:v>
                </c:pt>
                <c:pt idx="8621">
                  <c:v>1900.01</c:v>
                </c:pt>
                <c:pt idx="8622">
                  <c:v>2508.35</c:v>
                </c:pt>
                <c:pt idx="8623">
                  <c:v>2455.36</c:v>
                </c:pt>
                <c:pt idx="8624">
                  <c:v>2900</c:v>
                </c:pt>
                <c:pt idx="8625">
                  <c:v>2396.9699999999998</c:v>
                </c:pt>
                <c:pt idx="8626">
                  <c:v>2000.01</c:v>
                </c:pt>
                <c:pt idx="8627">
                  <c:v>2374.34</c:v>
                </c:pt>
                <c:pt idx="8628">
                  <c:v>1819.98</c:v>
                </c:pt>
                <c:pt idx="8629">
                  <c:v>2176.34</c:v>
                </c:pt>
                <c:pt idx="8630">
                  <c:v>2574</c:v>
                </c:pt>
                <c:pt idx="8631">
                  <c:v>2649.96</c:v>
                </c:pt>
                <c:pt idx="8632">
                  <c:v>2550.27</c:v>
                </c:pt>
                <c:pt idx="8633">
                  <c:v>3000</c:v>
                </c:pt>
                <c:pt idx="8634">
                  <c:v>3000</c:v>
                </c:pt>
                <c:pt idx="8635">
                  <c:v>3000</c:v>
                </c:pt>
                <c:pt idx="8636">
                  <c:v>3000</c:v>
                </c:pt>
                <c:pt idx="8637">
                  <c:v>2947.99</c:v>
                </c:pt>
                <c:pt idx="8638">
                  <c:v>2500</c:v>
                </c:pt>
                <c:pt idx="8639">
                  <c:v>2274</c:v>
                </c:pt>
                <c:pt idx="8640">
                  <c:v>2599</c:v>
                </c:pt>
                <c:pt idx="8641">
                  <c:v>2502.54</c:v>
                </c:pt>
                <c:pt idx="8642">
                  <c:v>2349.9899999999998</c:v>
                </c:pt>
                <c:pt idx="8643">
                  <c:v>2274.0100000000002</c:v>
                </c:pt>
                <c:pt idx="8644">
                  <c:v>2272.33</c:v>
                </c:pt>
                <c:pt idx="8645">
                  <c:v>2272.34</c:v>
                </c:pt>
                <c:pt idx="8646">
                  <c:v>2398.0100000000002</c:v>
                </c:pt>
                <c:pt idx="8647">
                  <c:v>2403.61</c:v>
                </c:pt>
                <c:pt idx="8648">
                  <c:v>2850.01</c:v>
                </c:pt>
                <c:pt idx="8649">
                  <c:v>2492.56</c:v>
                </c:pt>
                <c:pt idx="8650">
                  <c:v>2370.0100000000002</c:v>
                </c:pt>
                <c:pt idx="8651">
                  <c:v>2056.13</c:v>
                </c:pt>
                <c:pt idx="8652">
                  <c:v>1350</c:v>
                </c:pt>
                <c:pt idx="8653">
                  <c:v>1819.99</c:v>
                </c:pt>
                <c:pt idx="8654">
                  <c:v>2550.0100000000002</c:v>
                </c:pt>
                <c:pt idx="8655">
                  <c:v>2559</c:v>
                </c:pt>
                <c:pt idx="8656">
                  <c:v>2494.0100000000002</c:v>
                </c:pt>
                <c:pt idx="8657">
                  <c:v>2950</c:v>
                </c:pt>
                <c:pt idx="8658">
                  <c:v>3000</c:v>
                </c:pt>
                <c:pt idx="8659">
                  <c:v>3000</c:v>
                </c:pt>
                <c:pt idx="8660">
                  <c:v>2949.99</c:v>
                </c:pt>
                <c:pt idx="8661">
                  <c:v>2494.0100000000002</c:v>
                </c:pt>
                <c:pt idx="8662">
                  <c:v>2494</c:v>
                </c:pt>
                <c:pt idx="8663">
                  <c:v>2179.9899999999998</c:v>
                </c:pt>
                <c:pt idx="8664">
                  <c:v>2632.01</c:v>
                </c:pt>
                <c:pt idx="8665">
                  <c:v>2499.9899999999998</c:v>
                </c:pt>
                <c:pt idx="8666">
                  <c:v>2486</c:v>
                </c:pt>
                <c:pt idx="8667">
                  <c:v>2247.33</c:v>
                </c:pt>
                <c:pt idx="8668">
                  <c:v>2247.34</c:v>
                </c:pt>
                <c:pt idx="8669">
                  <c:v>2444.16</c:v>
                </c:pt>
                <c:pt idx="8670">
                  <c:v>2799.98</c:v>
                </c:pt>
                <c:pt idx="8671">
                  <c:v>2534.31</c:v>
                </c:pt>
                <c:pt idx="8672">
                  <c:v>2724</c:v>
                </c:pt>
                <c:pt idx="8673">
                  <c:v>2486.0100000000002</c:v>
                </c:pt>
                <c:pt idx="8674">
                  <c:v>2480</c:v>
                </c:pt>
                <c:pt idx="8675">
                  <c:v>2497</c:v>
                </c:pt>
                <c:pt idx="8676">
                  <c:v>1208.1400000000001</c:v>
                </c:pt>
                <c:pt idx="8677">
                  <c:v>1409.2</c:v>
                </c:pt>
                <c:pt idx="8678">
                  <c:v>2493.1799999999998</c:v>
                </c:pt>
                <c:pt idx="8679">
                  <c:v>2333</c:v>
                </c:pt>
                <c:pt idx="8680">
                  <c:v>2497</c:v>
                </c:pt>
                <c:pt idx="8681">
                  <c:v>2999.98</c:v>
                </c:pt>
                <c:pt idx="8682">
                  <c:v>3000</c:v>
                </c:pt>
                <c:pt idx="8683">
                  <c:v>3000</c:v>
                </c:pt>
                <c:pt idx="8684">
                  <c:v>2999.98</c:v>
                </c:pt>
                <c:pt idx="8685">
                  <c:v>2824.99</c:v>
                </c:pt>
                <c:pt idx="8686">
                  <c:v>2549.9899999999998</c:v>
                </c:pt>
                <c:pt idx="8687">
                  <c:v>2497.0100000000002</c:v>
                </c:pt>
                <c:pt idx="8688">
                  <c:v>2542</c:v>
                </c:pt>
                <c:pt idx="8689">
                  <c:v>2644.01</c:v>
                </c:pt>
                <c:pt idx="8690">
                  <c:v>2542.0100000000002</c:v>
                </c:pt>
                <c:pt idx="8691">
                  <c:v>2542.0100000000002</c:v>
                </c:pt>
                <c:pt idx="8692">
                  <c:v>2469.0100000000002</c:v>
                </c:pt>
                <c:pt idx="8693">
                  <c:v>2542</c:v>
                </c:pt>
                <c:pt idx="8694">
                  <c:v>2752.35</c:v>
                </c:pt>
                <c:pt idx="8695">
                  <c:v>2473.9899999999998</c:v>
                </c:pt>
                <c:pt idx="8696">
                  <c:v>2542</c:v>
                </c:pt>
                <c:pt idx="8697">
                  <c:v>2487</c:v>
                </c:pt>
                <c:pt idx="8698">
                  <c:v>1819.99</c:v>
                </c:pt>
                <c:pt idx="8699">
                  <c:v>1819.99</c:v>
                </c:pt>
                <c:pt idx="8700">
                  <c:v>1000.01</c:v>
                </c:pt>
                <c:pt idx="8701">
                  <c:v>1819.98</c:v>
                </c:pt>
                <c:pt idx="8702">
                  <c:v>2200</c:v>
                </c:pt>
                <c:pt idx="8703">
                  <c:v>2200</c:v>
                </c:pt>
                <c:pt idx="8704">
                  <c:v>2469.0100000000002</c:v>
                </c:pt>
                <c:pt idx="8705">
                  <c:v>3000</c:v>
                </c:pt>
                <c:pt idx="8706">
                  <c:v>3000</c:v>
                </c:pt>
                <c:pt idx="8707">
                  <c:v>3000</c:v>
                </c:pt>
                <c:pt idx="8708">
                  <c:v>3000</c:v>
                </c:pt>
                <c:pt idx="8709">
                  <c:v>3000</c:v>
                </c:pt>
                <c:pt idx="8710">
                  <c:v>3000</c:v>
                </c:pt>
                <c:pt idx="8711">
                  <c:v>2587.0100000000002</c:v>
                </c:pt>
                <c:pt idx="8712">
                  <c:v>3000</c:v>
                </c:pt>
                <c:pt idx="8713">
                  <c:v>2900.01</c:v>
                </c:pt>
                <c:pt idx="8714">
                  <c:v>2774.99</c:v>
                </c:pt>
                <c:pt idx="8715">
                  <c:v>2250</c:v>
                </c:pt>
                <c:pt idx="8716">
                  <c:v>2000.01</c:v>
                </c:pt>
                <c:pt idx="8717">
                  <c:v>2398.0100000000002</c:v>
                </c:pt>
                <c:pt idx="8718">
                  <c:v>2762</c:v>
                </c:pt>
                <c:pt idx="8719">
                  <c:v>2900</c:v>
                </c:pt>
                <c:pt idx="8720">
                  <c:v>2245</c:v>
                </c:pt>
                <c:pt idx="8721">
                  <c:v>1344.45</c:v>
                </c:pt>
                <c:pt idx="8722">
                  <c:v>1400</c:v>
                </c:pt>
                <c:pt idx="8723">
                  <c:v>999.99</c:v>
                </c:pt>
                <c:pt idx="8724">
                  <c:v>390</c:v>
                </c:pt>
                <c:pt idx="8725">
                  <c:v>1344.45</c:v>
                </c:pt>
                <c:pt idx="8726">
                  <c:v>1344.45</c:v>
                </c:pt>
                <c:pt idx="8727">
                  <c:v>1424.99</c:v>
                </c:pt>
                <c:pt idx="8728">
                  <c:v>2400.0100000000002</c:v>
                </c:pt>
                <c:pt idx="8729">
                  <c:v>3000</c:v>
                </c:pt>
                <c:pt idx="8730">
                  <c:v>3000</c:v>
                </c:pt>
                <c:pt idx="8731">
                  <c:v>3000</c:v>
                </c:pt>
                <c:pt idx="8732">
                  <c:v>3000</c:v>
                </c:pt>
                <c:pt idx="8733">
                  <c:v>3000</c:v>
                </c:pt>
                <c:pt idx="8734">
                  <c:v>2524.0100000000002</c:v>
                </c:pt>
                <c:pt idx="8735">
                  <c:v>2675</c:v>
                </c:pt>
                <c:pt idx="8736">
                  <c:v>2524</c:v>
                </c:pt>
                <c:pt idx="8737">
                  <c:v>2524</c:v>
                </c:pt>
                <c:pt idx="8738">
                  <c:v>1965.99</c:v>
                </c:pt>
                <c:pt idx="8739">
                  <c:v>1966</c:v>
                </c:pt>
                <c:pt idx="8740">
                  <c:v>1819.99</c:v>
                </c:pt>
                <c:pt idx="8741">
                  <c:v>1819.99</c:v>
                </c:pt>
                <c:pt idx="8742">
                  <c:v>2200</c:v>
                </c:pt>
                <c:pt idx="8743">
                  <c:v>2064.9899999999998</c:v>
                </c:pt>
                <c:pt idx="8744">
                  <c:v>2887.01</c:v>
                </c:pt>
                <c:pt idx="8745">
                  <c:v>2499.9899999999998</c:v>
                </c:pt>
                <c:pt idx="8746">
                  <c:v>2200</c:v>
                </c:pt>
                <c:pt idx="8747">
                  <c:v>2000.01</c:v>
                </c:pt>
                <c:pt idx="8748">
                  <c:v>1400.01</c:v>
                </c:pt>
                <c:pt idx="8749">
                  <c:v>1819.99</c:v>
                </c:pt>
                <c:pt idx="8750">
                  <c:v>2512.0100000000002</c:v>
                </c:pt>
                <c:pt idx="8751">
                  <c:v>2622.24</c:v>
                </c:pt>
                <c:pt idx="8752">
                  <c:v>2248.71</c:v>
                </c:pt>
                <c:pt idx="8753">
                  <c:v>2887.01</c:v>
                </c:pt>
                <c:pt idx="8754">
                  <c:v>2887.01</c:v>
                </c:pt>
                <c:pt idx="8755">
                  <c:v>2899.99</c:v>
                </c:pt>
                <c:pt idx="8756">
                  <c:v>2887</c:v>
                </c:pt>
                <c:pt idx="8757">
                  <c:v>2299.9899999999998</c:v>
                </c:pt>
                <c:pt idx="8758">
                  <c:v>1835.99</c:v>
                </c:pt>
                <c:pt idx="8759">
                  <c:v>1819.99</c:v>
                </c:pt>
              </c:numCache>
            </c:numRef>
          </c:xVal>
          <c:yVal>
            <c:numRef>
              <c:f>'[1]DOĞALGAZCILAR TAHMİN MODELLERİ'!$E$26:$E$8785</c:f>
              <c:numCache>
                <c:formatCode>#,##0.00</c:formatCode>
                <c:ptCount val="8760"/>
                <c:pt idx="0">
                  <c:v>2225</c:v>
                </c:pt>
                <c:pt idx="1">
                  <c:v>1550</c:v>
                </c:pt>
                <c:pt idx="2">
                  <c:v>1888.88</c:v>
                </c:pt>
                <c:pt idx="3">
                  <c:v>1997.08</c:v>
                </c:pt>
                <c:pt idx="4">
                  <c:v>1997.08</c:v>
                </c:pt>
                <c:pt idx="5">
                  <c:v>2039.99</c:v>
                </c:pt>
                <c:pt idx="6">
                  <c:v>2040.01</c:v>
                </c:pt>
                <c:pt idx="7">
                  <c:v>1493.99</c:v>
                </c:pt>
                <c:pt idx="8">
                  <c:v>1500</c:v>
                </c:pt>
                <c:pt idx="9">
                  <c:v>1493.99</c:v>
                </c:pt>
                <c:pt idx="10">
                  <c:v>1300</c:v>
                </c:pt>
                <c:pt idx="11">
                  <c:v>1000</c:v>
                </c:pt>
                <c:pt idx="12">
                  <c:v>500</c:v>
                </c:pt>
                <c:pt idx="13">
                  <c:v>980</c:v>
                </c:pt>
                <c:pt idx="14">
                  <c:v>1175.2</c:v>
                </c:pt>
                <c:pt idx="15">
                  <c:v>1493.98</c:v>
                </c:pt>
                <c:pt idx="16">
                  <c:v>1940.01</c:v>
                </c:pt>
                <c:pt idx="17">
                  <c:v>2199.9899999999998</c:v>
                </c:pt>
                <c:pt idx="18">
                  <c:v>2324.9899999999998</c:v>
                </c:pt>
                <c:pt idx="19">
                  <c:v>2600</c:v>
                </c:pt>
                <c:pt idx="20">
                  <c:v>2481</c:v>
                </c:pt>
                <c:pt idx="21">
                  <c:v>2155.46</c:v>
                </c:pt>
                <c:pt idx="22">
                  <c:v>1594.99</c:v>
                </c:pt>
                <c:pt idx="23">
                  <c:v>1500</c:v>
                </c:pt>
                <c:pt idx="24">
                  <c:v>2049.9899999999998</c:v>
                </c:pt>
                <c:pt idx="25">
                  <c:v>1750</c:v>
                </c:pt>
                <c:pt idx="26">
                  <c:v>1493.99</c:v>
                </c:pt>
                <c:pt idx="27">
                  <c:v>1350</c:v>
                </c:pt>
                <c:pt idx="28">
                  <c:v>1249.99</c:v>
                </c:pt>
                <c:pt idx="29">
                  <c:v>1250</c:v>
                </c:pt>
                <c:pt idx="30">
                  <c:v>1249.99</c:v>
                </c:pt>
                <c:pt idx="31">
                  <c:v>1999.11</c:v>
                </c:pt>
                <c:pt idx="32">
                  <c:v>2550.0100000000002</c:v>
                </c:pt>
                <c:pt idx="33">
                  <c:v>2649.97</c:v>
                </c:pt>
                <c:pt idx="34">
                  <c:v>2325</c:v>
                </c:pt>
                <c:pt idx="35">
                  <c:v>2296.96</c:v>
                </c:pt>
                <c:pt idx="36">
                  <c:v>1493.98</c:v>
                </c:pt>
                <c:pt idx="37">
                  <c:v>1998.88</c:v>
                </c:pt>
                <c:pt idx="38">
                  <c:v>2287.7800000000002</c:v>
                </c:pt>
                <c:pt idx="39">
                  <c:v>2176.7800000000002</c:v>
                </c:pt>
                <c:pt idx="40">
                  <c:v>2449.0700000000002</c:v>
                </c:pt>
                <c:pt idx="41">
                  <c:v>2699.8</c:v>
                </c:pt>
                <c:pt idx="42">
                  <c:v>2494.15</c:v>
                </c:pt>
                <c:pt idx="43">
                  <c:v>2479.08</c:v>
                </c:pt>
                <c:pt idx="44">
                  <c:v>2295</c:v>
                </c:pt>
                <c:pt idx="45">
                  <c:v>2199.9899999999998</c:v>
                </c:pt>
                <c:pt idx="46">
                  <c:v>1889</c:v>
                </c:pt>
                <c:pt idx="47">
                  <c:v>1700</c:v>
                </c:pt>
                <c:pt idx="48">
                  <c:v>1924.95</c:v>
                </c:pt>
                <c:pt idx="49">
                  <c:v>1750</c:v>
                </c:pt>
                <c:pt idx="50">
                  <c:v>1493.99</c:v>
                </c:pt>
                <c:pt idx="51">
                  <c:v>1493.98</c:v>
                </c:pt>
                <c:pt idx="52">
                  <c:v>1493.98</c:v>
                </c:pt>
                <c:pt idx="53">
                  <c:v>1493.98</c:v>
                </c:pt>
                <c:pt idx="54">
                  <c:v>1493.99</c:v>
                </c:pt>
                <c:pt idx="55">
                  <c:v>1999.99</c:v>
                </c:pt>
                <c:pt idx="56">
                  <c:v>2676.99</c:v>
                </c:pt>
                <c:pt idx="57">
                  <c:v>2548</c:v>
                </c:pt>
                <c:pt idx="58">
                  <c:v>1750.01</c:v>
                </c:pt>
                <c:pt idx="59">
                  <c:v>1874.99</c:v>
                </c:pt>
                <c:pt idx="60">
                  <c:v>1493.98</c:v>
                </c:pt>
                <c:pt idx="61">
                  <c:v>2099.9899999999998</c:v>
                </c:pt>
                <c:pt idx="62">
                  <c:v>2300</c:v>
                </c:pt>
                <c:pt idx="63">
                  <c:v>2394.98</c:v>
                </c:pt>
                <c:pt idx="64">
                  <c:v>2474.9299999999998</c:v>
                </c:pt>
                <c:pt idx="65">
                  <c:v>2699.83</c:v>
                </c:pt>
                <c:pt idx="66">
                  <c:v>2699.83</c:v>
                </c:pt>
                <c:pt idx="67">
                  <c:v>2699.83</c:v>
                </c:pt>
                <c:pt idx="68">
                  <c:v>2296.96</c:v>
                </c:pt>
                <c:pt idx="69">
                  <c:v>2199.98</c:v>
                </c:pt>
                <c:pt idx="70">
                  <c:v>2199.98</c:v>
                </c:pt>
                <c:pt idx="71">
                  <c:v>2200</c:v>
                </c:pt>
                <c:pt idx="72">
                  <c:v>2360</c:v>
                </c:pt>
                <c:pt idx="73">
                  <c:v>2294.94</c:v>
                </c:pt>
                <c:pt idx="74">
                  <c:v>2094.14</c:v>
                </c:pt>
                <c:pt idx="75">
                  <c:v>1754.63</c:v>
                </c:pt>
                <c:pt idx="76">
                  <c:v>2000</c:v>
                </c:pt>
                <c:pt idx="77">
                  <c:v>2100</c:v>
                </c:pt>
                <c:pt idx="78">
                  <c:v>2365.98</c:v>
                </c:pt>
                <c:pt idx="79">
                  <c:v>2424.9899999999998</c:v>
                </c:pt>
                <c:pt idx="80">
                  <c:v>2699.81</c:v>
                </c:pt>
                <c:pt idx="81">
                  <c:v>2599.9899999999998</c:v>
                </c:pt>
                <c:pt idx="82">
                  <c:v>2294.94</c:v>
                </c:pt>
                <c:pt idx="83">
                  <c:v>2200</c:v>
                </c:pt>
                <c:pt idx="84">
                  <c:v>1594.98</c:v>
                </c:pt>
                <c:pt idx="85">
                  <c:v>2048.9299999999998</c:v>
                </c:pt>
                <c:pt idx="86">
                  <c:v>2156</c:v>
                </c:pt>
                <c:pt idx="87">
                  <c:v>2299.9899999999998</c:v>
                </c:pt>
                <c:pt idx="88">
                  <c:v>2699.84</c:v>
                </c:pt>
                <c:pt idx="89">
                  <c:v>2700</c:v>
                </c:pt>
                <c:pt idx="90">
                  <c:v>2700</c:v>
                </c:pt>
                <c:pt idx="91">
                  <c:v>2700</c:v>
                </c:pt>
                <c:pt idx="92">
                  <c:v>2699.94</c:v>
                </c:pt>
                <c:pt idx="93">
                  <c:v>2651.99</c:v>
                </c:pt>
                <c:pt idx="94">
                  <c:v>2294.94</c:v>
                </c:pt>
                <c:pt idx="95">
                  <c:v>2100</c:v>
                </c:pt>
                <c:pt idx="96">
                  <c:v>2550</c:v>
                </c:pt>
                <c:pt idx="97">
                  <c:v>2394.88</c:v>
                </c:pt>
                <c:pt idx="98">
                  <c:v>2156</c:v>
                </c:pt>
                <c:pt idx="99">
                  <c:v>2084.0700000000002</c:v>
                </c:pt>
                <c:pt idx="100">
                  <c:v>2050</c:v>
                </c:pt>
                <c:pt idx="101">
                  <c:v>2100</c:v>
                </c:pt>
                <c:pt idx="102">
                  <c:v>2332.06</c:v>
                </c:pt>
                <c:pt idx="103">
                  <c:v>2332.06</c:v>
                </c:pt>
                <c:pt idx="104">
                  <c:v>2652</c:v>
                </c:pt>
                <c:pt idx="105">
                  <c:v>2500</c:v>
                </c:pt>
                <c:pt idx="106">
                  <c:v>2000</c:v>
                </c:pt>
                <c:pt idx="107">
                  <c:v>2284.06</c:v>
                </c:pt>
                <c:pt idx="108">
                  <c:v>1493.99</c:v>
                </c:pt>
                <c:pt idx="109">
                  <c:v>1699.99</c:v>
                </c:pt>
                <c:pt idx="110">
                  <c:v>2360</c:v>
                </c:pt>
                <c:pt idx="111">
                  <c:v>2482.06</c:v>
                </c:pt>
                <c:pt idx="112">
                  <c:v>2599.9899999999998</c:v>
                </c:pt>
                <c:pt idx="113">
                  <c:v>2700</c:v>
                </c:pt>
                <c:pt idx="114">
                  <c:v>2700</c:v>
                </c:pt>
                <c:pt idx="115">
                  <c:v>2700</c:v>
                </c:pt>
                <c:pt idx="116">
                  <c:v>2699.9</c:v>
                </c:pt>
                <c:pt idx="117">
                  <c:v>2699.82</c:v>
                </c:pt>
                <c:pt idx="118">
                  <c:v>2424.9899999999998</c:v>
                </c:pt>
                <c:pt idx="119">
                  <c:v>2360</c:v>
                </c:pt>
                <c:pt idx="120">
                  <c:v>2381</c:v>
                </c:pt>
                <c:pt idx="121">
                  <c:v>2380</c:v>
                </c:pt>
                <c:pt idx="122">
                  <c:v>2374.16</c:v>
                </c:pt>
                <c:pt idx="123">
                  <c:v>2094.17</c:v>
                </c:pt>
                <c:pt idx="124">
                  <c:v>2094.16</c:v>
                </c:pt>
                <c:pt idx="125">
                  <c:v>2178.6999999999998</c:v>
                </c:pt>
                <c:pt idx="126">
                  <c:v>2424.9899999999998</c:v>
                </c:pt>
                <c:pt idx="127">
                  <c:v>2374.17</c:v>
                </c:pt>
                <c:pt idx="128">
                  <c:v>2699.81</c:v>
                </c:pt>
                <c:pt idx="129">
                  <c:v>2635</c:v>
                </c:pt>
                <c:pt idx="130">
                  <c:v>2451</c:v>
                </c:pt>
                <c:pt idx="131">
                  <c:v>2471.17</c:v>
                </c:pt>
                <c:pt idx="132">
                  <c:v>1950.01</c:v>
                </c:pt>
                <c:pt idx="133">
                  <c:v>1799.99</c:v>
                </c:pt>
                <c:pt idx="134">
                  <c:v>2300</c:v>
                </c:pt>
                <c:pt idx="135">
                  <c:v>2342.17</c:v>
                </c:pt>
                <c:pt idx="136">
                  <c:v>2380</c:v>
                </c:pt>
                <c:pt idx="137">
                  <c:v>2699.86</c:v>
                </c:pt>
                <c:pt idx="138">
                  <c:v>2700</c:v>
                </c:pt>
                <c:pt idx="139">
                  <c:v>2699.84</c:v>
                </c:pt>
                <c:pt idx="140">
                  <c:v>2624.16</c:v>
                </c:pt>
                <c:pt idx="141">
                  <c:v>2399.9899999999998</c:v>
                </c:pt>
                <c:pt idx="142">
                  <c:v>2200</c:v>
                </c:pt>
                <c:pt idx="143">
                  <c:v>2089.16</c:v>
                </c:pt>
                <c:pt idx="144">
                  <c:v>2400</c:v>
                </c:pt>
                <c:pt idx="145">
                  <c:v>2004</c:v>
                </c:pt>
                <c:pt idx="146">
                  <c:v>2053</c:v>
                </c:pt>
                <c:pt idx="147">
                  <c:v>1612</c:v>
                </c:pt>
                <c:pt idx="148">
                  <c:v>1603</c:v>
                </c:pt>
                <c:pt idx="149">
                  <c:v>2292.16</c:v>
                </c:pt>
                <c:pt idx="150">
                  <c:v>2450</c:v>
                </c:pt>
                <c:pt idx="151">
                  <c:v>2300</c:v>
                </c:pt>
                <c:pt idx="152">
                  <c:v>2499.9899999999998</c:v>
                </c:pt>
                <c:pt idx="153">
                  <c:v>2425</c:v>
                </c:pt>
                <c:pt idx="154">
                  <c:v>2201.0700000000002</c:v>
                </c:pt>
                <c:pt idx="155">
                  <c:v>1750</c:v>
                </c:pt>
                <c:pt idx="156">
                  <c:v>1275</c:v>
                </c:pt>
                <c:pt idx="157">
                  <c:v>1499.99</c:v>
                </c:pt>
                <c:pt idx="158">
                  <c:v>2349.9899999999998</c:v>
                </c:pt>
                <c:pt idx="159">
                  <c:v>2365.9899999999998</c:v>
                </c:pt>
                <c:pt idx="160">
                  <c:v>2439.9899999999998</c:v>
                </c:pt>
                <c:pt idx="161">
                  <c:v>2599.9899999999998</c:v>
                </c:pt>
                <c:pt idx="162">
                  <c:v>2700</c:v>
                </c:pt>
                <c:pt idx="163">
                  <c:v>2700</c:v>
                </c:pt>
                <c:pt idx="164">
                  <c:v>2700</c:v>
                </c:pt>
                <c:pt idx="165">
                  <c:v>2499.9899999999998</c:v>
                </c:pt>
                <c:pt idx="166">
                  <c:v>2435.69</c:v>
                </c:pt>
                <c:pt idx="167">
                  <c:v>2292.17</c:v>
                </c:pt>
                <c:pt idx="168">
                  <c:v>2500</c:v>
                </c:pt>
                <c:pt idx="169">
                  <c:v>2400</c:v>
                </c:pt>
                <c:pt idx="170">
                  <c:v>2150</c:v>
                </c:pt>
                <c:pt idx="171">
                  <c:v>2127.75</c:v>
                </c:pt>
                <c:pt idx="172">
                  <c:v>2050</c:v>
                </c:pt>
                <c:pt idx="173">
                  <c:v>2200</c:v>
                </c:pt>
                <c:pt idx="174">
                  <c:v>2579.9899999999998</c:v>
                </c:pt>
                <c:pt idx="175">
                  <c:v>2482</c:v>
                </c:pt>
                <c:pt idx="176">
                  <c:v>2039.99</c:v>
                </c:pt>
                <c:pt idx="177">
                  <c:v>1299.99</c:v>
                </c:pt>
                <c:pt idx="178">
                  <c:v>1299.99</c:v>
                </c:pt>
                <c:pt idx="179">
                  <c:v>1000.01</c:v>
                </c:pt>
                <c:pt idx="180">
                  <c:v>549.99</c:v>
                </c:pt>
                <c:pt idx="181">
                  <c:v>1000.01</c:v>
                </c:pt>
                <c:pt idx="182">
                  <c:v>1347.99</c:v>
                </c:pt>
                <c:pt idx="183">
                  <c:v>1347.98</c:v>
                </c:pt>
                <c:pt idx="184">
                  <c:v>2039.99</c:v>
                </c:pt>
                <c:pt idx="185">
                  <c:v>2350.0100000000002</c:v>
                </c:pt>
                <c:pt idx="186">
                  <c:v>2600</c:v>
                </c:pt>
                <c:pt idx="187">
                  <c:v>2699.96</c:v>
                </c:pt>
                <c:pt idx="188">
                  <c:v>2660.01</c:v>
                </c:pt>
                <c:pt idx="189">
                  <c:v>2449</c:v>
                </c:pt>
                <c:pt idx="190">
                  <c:v>2296.96</c:v>
                </c:pt>
                <c:pt idx="191">
                  <c:v>2049.9899999999998</c:v>
                </c:pt>
                <c:pt idx="192">
                  <c:v>2600</c:v>
                </c:pt>
                <c:pt idx="193">
                  <c:v>2450</c:v>
                </c:pt>
                <c:pt idx="194">
                  <c:v>2000</c:v>
                </c:pt>
                <c:pt idx="195">
                  <c:v>1347.98</c:v>
                </c:pt>
                <c:pt idx="196">
                  <c:v>1347.98</c:v>
                </c:pt>
                <c:pt idx="197">
                  <c:v>1347.98</c:v>
                </c:pt>
                <c:pt idx="198">
                  <c:v>1347.99</c:v>
                </c:pt>
                <c:pt idx="199">
                  <c:v>1347.98</c:v>
                </c:pt>
                <c:pt idx="200">
                  <c:v>1750.01</c:v>
                </c:pt>
                <c:pt idx="201">
                  <c:v>2000</c:v>
                </c:pt>
                <c:pt idx="202">
                  <c:v>1602.99</c:v>
                </c:pt>
                <c:pt idx="203">
                  <c:v>1750.01</c:v>
                </c:pt>
                <c:pt idx="204">
                  <c:v>1347.99</c:v>
                </c:pt>
                <c:pt idx="205">
                  <c:v>2170</c:v>
                </c:pt>
                <c:pt idx="206">
                  <c:v>2499.9899999999998</c:v>
                </c:pt>
                <c:pt idx="207">
                  <c:v>2499.9899999999998</c:v>
                </c:pt>
                <c:pt idx="208">
                  <c:v>2488.89</c:v>
                </c:pt>
                <c:pt idx="209">
                  <c:v>2699.99</c:v>
                </c:pt>
                <c:pt idx="210">
                  <c:v>2700</c:v>
                </c:pt>
                <c:pt idx="211">
                  <c:v>2700</c:v>
                </c:pt>
                <c:pt idx="212">
                  <c:v>2700</c:v>
                </c:pt>
                <c:pt idx="213">
                  <c:v>2624.17</c:v>
                </c:pt>
                <c:pt idx="214">
                  <c:v>2479.9899999999998</c:v>
                </c:pt>
                <c:pt idx="215">
                  <c:v>2349.4899999999998</c:v>
                </c:pt>
                <c:pt idx="216">
                  <c:v>2370.9899999999998</c:v>
                </c:pt>
                <c:pt idx="217">
                  <c:v>2300</c:v>
                </c:pt>
                <c:pt idx="218">
                  <c:v>1925</c:v>
                </c:pt>
                <c:pt idx="219">
                  <c:v>1500.01</c:v>
                </c:pt>
                <c:pt idx="220">
                  <c:v>1799.99</c:v>
                </c:pt>
                <c:pt idx="221">
                  <c:v>2199.0100000000002</c:v>
                </c:pt>
                <c:pt idx="222">
                  <c:v>2199.0100000000002</c:v>
                </c:pt>
                <c:pt idx="223">
                  <c:v>2271</c:v>
                </c:pt>
                <c:pt idx="224">
                  <c:v>2518.6</c:v>
                </c:pt>
                <c:pt idx="225">
                  <c:v>2500</c:v>
                </c:pt>
                <c:pt idx="226">
                  <c:v>2299.9899999999998</c:v>
                </c:pt>
                <c:pt idx="227">
                  <c:v>2324.9899999999998</c:v>
                </c:pt>
                <c:pt idx="228">
                  <c:v>2048.0100000000002</c:v>
                </c:pt>
                <c:pt idx="229">
                  <c:v>2178.9899999999998</c:v>
                </c:pt>
                <c:pt idx="230">
                  <c:v>2344.27</c:v>
                </c:pt>
                <c:pt idx="231">
                  <c:v>2425</c:v>
                </c:pt>
                <c:pt idx="232">
                  <c:v>2600</c:v>
                </c:pt>
                <c:pt idx="233">
                  <c:v>2700</c:v>
                </c:pt>
                <c:pt idx="234">
                  <c:v>2700</c:v>
                </c:pt>
                <c:pt idx="235">
                  <c:v>2700</c:v>
                </c:pt>
                <c:pt idx="236">
                  <c:v>2600</c:v>
                </c:pt>
                <c:pt idx="237">
                  <c:v>2400</c:v>
                </c:pt>
                <c:pt idx="238">
                  <c:v>2155.9899999999998</c:v>
                </c:pt>
                <c:pt idx="239">
                  <c:v>1347.99</c:v>
                </c:pt>
                <c:pt idx="240">
                  <c:v>2300</c:v>
                </c:pt>
                <c:pt idx="241">
                  <c:v>2138.4</c:v>
                </c:pt>
                <c:pt idx="242">
                  <c:v>1899.99</c:v>
                </c:pt>
                <c:pt idx="243">
                  <c:v>1801</c:v>
                </c:pt>
                <c:pt idx="244">
                  <c:v>1449.99</c:v>
                </c:pt>
                <c:pt idx="245">
                  <c:v>1500.01</c:v>
                </c:pt>
                <c:pt idx="246">
                  <c:v>2100</c:v>
                </c:pt>
                <c:pt idx="247">
                  <c:v>2294.4499999999998</c:v>
                </c:pt>
                <c:pt idx="248">
                  <c:v>2525.2399999999998</c:v>
                </c:pt>
                <c:pt idx="249">
                  <c:v>2425</c:v>
                </c:pt>
                <c:pt idx="250">
                  <c:v>2048</c:v>
                </c:pt>
                <c:pt idx="251">
                  <c:v>1900</c:v>
                </c:pt>
                <c:pt idx="252">
                  <c:v>1324.99</c:v>
                </c:pt>
                <c:pt idx="253">
                  <c:v>1598.01</c:v>
                </c:pt>
                <c:pt idx="254">
                  <c:v>1924.99</c:v>
                </c:pt>
                <c:pt idx="255">
                  <c:v>2300</c:v>
                </c:pt>
                <c:pt idx="256">
                  <c:v>2300.89</c:v>
                </c:pt>
                <c:pt idx="257">
                  <c:v>2699</c:v>
                </c:pt>
                <c:pt idx="258">
                  <c:v>2600</c:v>
                </c:pt>
                <c:pt idx="259">
                  <c:v>2585.56</c:v>
                </c:pt>
                <c:pt idx="260">
                  <c:v>2490</c:v>
                </c:pt>
                <c:pt idx="261">
                  <c:v>2324.9899999999998</c:v>
                </c:pt>
                <c:pt idx="262">
                  <c:v>2200</c:v>
                </c:pt>
                <c:pt idx="263">
                  <c:v>2199.9899999999998</c:v>
                </c:pt>
                <c:pt idx="264">
                  <c:v>2351</c:v>
                </c:pt>
                <c:pt idx="265">
                  <c:v>2378</c:v>
                </c:pt>
                <c:pt idx="266">
                  <c:v>2194.0100000000002</c:v>
                </c:pt>
                <c:pt idx="267">
                  <c:v>2194</c:v>
                </c:pt>
                <c:pt idx="268">
                  <c:v>1612</c:v>
                </c:pt>
                <c:pt idx="269">
                  <c:v>2194</c:v>
                </c:pt>
                <c:pt idx="270">
                  <c:v>2400</c:v>
                </c:pt>
                <c:pt idx="271">
                  <c:v>2331.67</c:v>
                </c:pt>
                <c:pt idx="272">
                  <c:v>2545</c:v>
                </c:pt>
                <c:pt idx="273">
                  <c:v>2488.94</c:v>
                </c:pt>
                <c:pt idx="274">
                  <c:v>2300</c:v>
                </c:pt>
                <c:pt idx="275">
                  <c:v>1850.01</c:v>
                </c:pt>
                <c:pt idx="276">
                  <c:v>2074.9299999999998</c:v>
                </c:pt>
                <c:pt idx="277">
                  <c:v>2197.5300000000002</c:v>
                </c:pt>
                <c:pt idx="278">
                  <c:v>2399.9899999999998</c:v>
                </c:pt>
                <c:pt idx="279">
                  <c:v>2488.9499999999998</c:v>
                </c:pt>
                <c:pt idx="280">
                  <c:v>2599.9899999999998</c:v>
                </c:pt>
                <c:pt idx="281">
                  <c:v>2700</c:v>
                </c:pt>
                <c:pt idx="282">
                  <c:v>2700</c:v>
                </c:pt>
                <c:pt idx="283">
                  <c:v>2700</c:v>
                </c:pt>
                <c:pt idx="284">
                  <c:v>2699.98</c:v>
                </c:pt>
                <c:pt idx="285">
                  <c:v>2599.9899999999998</c:v>
                </c:pt>
                <c:pt idx="286">
                  <c:v>2488.94</c:v>
                </c:pt>
                <c:pt idx="287">
                  <c:v>2378</c:v>
                </c:pt>
                <c:pt idx="288">
                  <c:v>2398.27</c:v>
                </c:pt>
                <c:pt idx="289">
                  <c:v>2294.89</c:v>
                </c:pt>
                <c:pt idx="290">
                  <c:v>2284.94</c:v>
                </c:pt>
                <c:pt idx="291">
                  <c:v>2284.94</c:v>
                </c:pt>
                <c:pt idx="292">
                  <c:v>2284.94</c:v>
                </c:pt>
                <c:pt idx="293">
                  <c:v>2284.9499999999998</c:v>
                </c:pt>
                <c:pt idx="294">
                  <c:v>2482</c:v>
                </c:pt>
                <c:pt idx="295">
                  <c:v>2500</c:v>
                </c:pt>
                <c:pt idx="296">
                  <c:v>2699.9</c:v>
                </c:pt>
                <c:pt idx="297">
                  <c:v>2600</c:v>
                </c:pt>
                <c:pt idx="298">
                  <c:v>2377.9299999999998</c:v>
                </c:pt>
                <c:pt idx="299">
                  <c:v>2320</c:v>
                </c:pt>
                <c:pt idx="300">
                  <c:v>1499.99</c:v>
                </c:pt>
                <c:pt idx="301">
                  <c:v>1500.01</c:v>
                </c:pt>
                <c:pt idx="302">
                  <c:v>1998</c:v>
                </c:pt>
                <c:pt idx="303">
                  <c:v>2377.94</c:v>
                </c:pt>
                <c:pt idx="304">
                  <c:v>2525</c:v>
                </c:pt>
                <c:pt idx="305">
                  <c:v>2700</c:v>
                </c:pt>
                <c:pt idx="306">
                  <c:v>2700</c:v>
                </c:pt>
                <c:pt idx="307">
                  <c:v>2700</c:v>
                </c:pt>
                <c:pt idx="308">
                  <c:v>2700</c:v>
                </c:pt>
                <c:pt idx="309">
                  <c:v>2578.94</c:v>
                </c:pt>
                <c:pt idx="310">
                  <c:v>2472.94</c:v>
                </c:pt>
                <c:pt idx="311">
                  <c:v>2300</c:v>
                </c:pt>
                <c:pt idx="312">
                  <c:v>2472.94</c:v>
                </c:pt>
                <c:pt idx="313">
                  <c:v>2325.2399999999998</c:v>
                </c:pt>
                <c:pt idx="314">
                  <c:v>2298.9499999999998</c:v>
                </c:pt>
                <c:pt idx="315">
                  <c:v>2298.9499999999998</c:v>
                </c:pt>
                <c:pt idx="316">
                  <c:v>2299.9899999999998</c:v>
                </c:pt>
                <c:pt idx="317">
                  <c:v>2300</c:v>
                </c:pt>
                <c:pt idx="318">
                  <c:v>2499.9899999999998</c:v>
                </c:pt>
                <c:pt idx="319">
                  <c:v>2199.0100000000002</c:v>
                </c:pt>
                <c:pt idx="320">
                  <c:v>2472.9299999999998</c:v>
                </c:pt>
                <c:pt idx="321">
                  <c:v>2250</c:v>
                </c:pt>
                <c:pt idx="322">
                  <c:v>1990</c:v>
                </c:pt>
                <c:pt idx="323">
                  <c:v>2298.94</c:v>
                </c:pt>
                <c:pt idx="324">
                  <c:v>1500</c:v>
                </c:pt>
                <c:pt idx="325">
                  <c:v>1971.99</c:v>
                </c:pt>
                <c:pt idx="326">
                  <c:v>2021.99</c:v>
                </c:pt>
                <c:pt idx="327">
                  <c:v>2155.9899999999998</c:v>
                </c:pt>
                <c:pt idx="328">
                  <c:v>2249.9899999999998</c:v>
                </c:pt>
                <c:pt idx="329">
                  <c:v>2472.94</c:v>
                </c:pt>
                <c:pt idx="330">
                  <c:v>2650</c:v>
                </c:pt>
                <c:pt idx="331">
                  <c:v>2650</c:v>
                </c:pt>
                <c:pt idx="332">
                  <c:v>2650</c:v>
                </c:pt>
                <c:pt idx="333">
                  <c:v>2576.9299999999998</c:v>
                </c:pt>
                <c:pt idx="334">
                  <c:v>2448.9499999999998</c:v>
                </c:pt>
                <c:pt idx="335">
                  <c:v>2200</c:v>
                </c:pt>
                <c:pt idx="336">
                  <c:v>2130</c:v>
                </c:pt>
                <c:pt idx="337">
                  <c:v>2276.94</c:v>
                </c:pt>
                <c:pt idx="338">
                  <c:v>2276.94</c:v>
                </c:pt>
                <c:pt idx="339">
                  <c:v>2276.94</c:v>
                </c:pt>
                <c:pt idx="340">
                  <c:v>2276.9499999999998</c:v>
                </c:pt>
                <c:pt idx="341">
                  <c:v>2276.9499999999998</c:v>
                </c:pt>
                <c:pt idx="342">
                  <c:v>2388</c:v>
                </c:pt>
                <c:pt idx="343">
                  <c:v>1499.99</c:v>
                </c:pt>
                <c:pt idx="344">
                  <c:v>2285</c:v>
                </c:pt>
                <c:pt idx="345">
                  <c:v>2499.9899999999998</c:v>
                </c:pt>
                <c:pt idx="346">
                  <c:v>2149.0100000000002</c:v>
                </c:pt>
                <c:pt idx="347">
                  <c:v>1499.99</c:v>
                </c:pt>
                <c:pt idx="348">
                  <c:v>1249.99</c:v>
                </c:pt>
                <c:pt idx="349">
                  <c:v>1499.98</c:v>
                </c:pt>
                <c:pt idx="350">
                  <c:v>1499.99</c:v>
                </c:pt>
                <c:pt idx="351">
                  <c:v>2276.94</c:v>
                </c:pt>
                <c:pt idx="352">
                  <c:v>2499.9899999999998</c:v>
                </c:pt>
                <c:pt idx="353">
                  <c:v>2544.9299999999998</c:v>
                </c:pt>
                <c:pt idx="354">
                  <c:v>2544.94</c:v>
                </c:pt>
                <c:pt idx="355">
                  <c:v>2649.99</c:v>
                </c:pt>
                <c:pt idx="356">
                  <c:v>2544.94</c:v>
                </c:pt>
                <c:pt idx="357">
                  <c:v>2481.9899999999998</c:v>
                </c:pt>
                <c:pt idx="358">
                  <c:v>2276.94</c:v>
                </c:pt>
                <c:pt idx="359">
                  <c:v>1792</c:v>
                </c:pt>
                <c:pt idx="360">
                  <c:v>2525</c:v>
                </c:pt>
                <c:pt idx="361">
                  <c:v>2424.9899999999998</c:v>
                </c:pt>
                <c:pt idx="362">
                  <c:v>2199.9899999999998</c:v>
                </c:pt>
                <c:pt idx="363">
                  <c:v>1968</c:v>
                </c:pt>
                <c:pt idx="364">
                  <c:v>1562</c:v>
                </c:pt>
                <c:pt idx="365">
                  <c:v>1878.15</c:v>
                </c:pt>
                <c:pt idx="366">
                  <c:v>2448</c:v>
                </c:pt>
                <c:pt idx="367">
                  <c:v>2599.9899999999998</c:v>
                </c:pt>
                <c:pt idx="368">
                  <c:v>2700</c:v>
                </c:pt>
                <c:pt idx="369">
                  <c:v>2700</c:v>
                </c:pt>
                <c:pt idx="370">
                  <c:v>2473.64</c:v>
                </c:pt>
                <c:pt idx="371">
                  <c:v>2399.9899999999998</c:v>
                </c:pt>
                <c:pt idx="372">
                  <c:v>1499.99</c:v>
                </c:pt>
                <c:pt idx="373">
                  <c:v>1685</c:v>
                </c:pt>
                <c:pt idx="374">
                  <c:v>2004</c:v>
                </c:pt>
                <c:pt idx="375">
                  <c:v>1999.99</c:v>
                </c:pt>
                <c:pt idx="376">
                  <c:v>2399.9899999999998</c:v>
                </c:pt>
                <c:pt idx="377">
                  <c:v>2650</c:v>
                </c:pt>
                <c:pt idx="378">
                  <c:v>2700</c:v>
                </c:pt>
                <c:pt idx="379">
                  <c:v>2648</c:v>
                </c:pt>
                <c:pt idx="380">
                  <c:v>2599</c:v>
                </c:pt>
                <c:pt idx="381">
                  <c:v>2348.9299999999998</c:v>
                </c:pt>
                <c:pt idx="382">
                  <c:v>2199.9899999999998</c:v>
                </c:pt>
                <c:pt idx="383">
                  <c:v>2099</c:v>
                </c:pt>
                <c:pt idx="384">
                  <c:v>2155.9899999999998</c:v>
                </c:pt>
                <c:pt idx="385">
                  <c:v>2087.9899999999998</c:v>
                </c:pt>
                <c:pt idx="386">
                  <c:v>1799.99</c:v>
                </c:pt>
                <c:pt idx="387">
                  <c:v>1800</c:v>
                </c:pt>
                <c:pt idx="388">
                  <c:v>1826.99</c:v>
                </c:pt>
                <c:pt idx="389">
                  <c:v>2269.0700000000002</c:v>
                </c:pt>
                <c:pt idx="390">
                  <c:v>2297.08</c:v>
                </c:pt>
                <c:pt idx="391">
                  <c:v>2297.0700000000002</c:v>
                </c:pt>
                <c:pt idx="392">
                  <c:v>2500</c:v>
                </c:pt>
                <c:pt idx="393">
                  <c:v>2451</c:v>
                </c:pt>
                <c:pt idx="394">
                  <c:v>2300</c:v>
                </c:pt>
                <c:pt idx="395">
                  <c:v>2349</c:v>
                </c:pt>
                <c:pt idx="396">
                  <c:v>2189.0700000000002</c:v>
                </c:pt>
                <c:pt idx="397">
                  <c:v>2202.2199999999998</c:v>
                </c:pt>
                <c:pt idx="398">
                  <c:v>2399.9899999999998</c:v>
                </c:pt>
                <c:pt idx="399">
                  <c:v>2499.42</c:v>
                </c:pt>
                <c:pt idx="400">
                  <c:v>2624.46</c:v>
                </c:pt>
                <c:pt idx="401">
                  <c:v>2700</c:v>
                </c:pt>
                <c:pt idx="402">
                  <c:v>2700</c:v>
                </c:pt>
                <c:pt idx="403">
                  <c:v>2700</c:v>
                </c:pt>
                <c:pt idx="404">
                  <c:v>2700</c:v>
                </c:pt>
                <c:pt idx="405">
                  <c:v>2489.0700000000002</c:v>
                </c:pt>
                <c:pt idx="406">
                  <c:v>2324.9899999999998</c:v>
                </c:pt>
                <c:pt idx="407">
                  <c:v>2339.0700000000002</c:v>
                </c:pt>
                <c:pt idx="408">
                  <c:v>2369.08</c:v>
                </c:pt>
                <c:pt idx="409">
                  <c:v>2387.0700000000002</c:v>
                </c:pt>
                <c:pt idx="410">
                  <c:v>2297.08</c:v>
                </c:pt>
                <c:pt idx="411">
                  <c:v>2249</c:v>
                </c:pt>
                <c:pt idx="412">
                  <c:v>2057.7399999999998</c:v>
                </c:pt>
                <c:pt idx="413">
                  <c:v>2263.9899999999998</c:v>
                </c:pt>
                <c:pt idx="414">
                  <c:v>2297.08</c:v>
                </c:pt>
                <c:pt idx="415">
                  <c:v>2297.0700000000002</c:v>
                </c:pt>
                <c:pt idx="416">
                  <c:v>2650</c:v>
                </c:pt>
                <c:pt idx="417">
                  <c:v>2599.0100000000002</c:v>
                </c:pt>
                <c:pt idx="418">
                  <c:v>2387.08</c:v>
                </c:pt>
                <c:pt idx="419">
                  <c:v>2387.88</c:v>
                </c:pt>
                <c:pt idx="420">
                  <c:v>2184.0700000000002</c:v>
                </c:pt>
                <c:pt idx="421">
                  <c:v>2239.08</c:v>
                </c:pt>
                <c:pt idx="422">
                  <c:v>2549.98</c:v>
                </c:pt>
                <c:pt idx="423">
                  <c:v>2700</c:v>
                </c:pt>
                <c:pt idx="424">
                  <c:v>2700</c:v>
                </c:pt>
                <c:pt idx="425">
                  <c:v>2700</c:v>
                </c:pt>
                <c:pt idx="426">
                  <c:v>2649.99</c:v>
                </c:pt>
                <c:pt idx="427">
                  <c:v>2549.98</c:v>
                </c:pt>
                <c:pt idx="428">
                  <c:v>2505.9899999999998</c:v>
                </c:pt>
                <c:pt idx="429">
                  <c:v>2329.08</c:v>
                </c:pt>
                <c:pt idx="430">
                  <c:v>2147.7399999999998</c:v>
                </c:pt>
                <c:pt idx="431">
                  <c:v>2197.0700000000002</c:v>
                </c:pt>
                <c:pt idx="432">
                  <c:v>2384.9299999999998</c:v>
                </c:pt>
                <c:pt idx="433">
                  <c:v>2384.9299999999998</c:v>
                </c:pt>
                <c:pt idx="434">
                  <c:v>1999.99</c:v>
                </c:pt>
                <c:pt idx="435">
                  <c:v>1685</c:v>
                </c:pt>
                <c:pt idx="436">
                  <c:v>2137</c:v>
                </c:pt>
                <c:pt idx="437">
                  <c:v>2237.0100000000002</c:v>
                </c:pt>
                <c:pt idx="438">
                  <c:v>2399.6</c:v>
                </c:pt>
                <c:pt idx="439">
                  <c:v>2384.94</c:v>
                </c:pt>
                <c:pt idx="440">
                  <c:v>2700</c:v>
                </c:pt>
                <c:pt idx="441">
                  <c:v>2700</c:v>
                </c:pt>
                <c:pt idx="442">
                  <c:v>2437</c:v>
                </c:pt>
                <c:pt idx="443">
                  <c:v>2384.94</c:v>
                </c:pt>
                <c:pt idx="444">
                  <c:v>1999.18</c:v>
                </c:pt>
                <c:pt idx="445">
                  <c:v>2137</c:v>
                </c:pt>
                <c:pt idx="446">
                  <c:v>2488.9499999999998</c:v>
                </c:pt>
                <c:pt idx="447">
                  <c:v>2650</c:v>
                </c:pt>
                <c:pt idx="448">
                  <c:v>2700</c:v>
                </c:pt>
                <c:pt idx="449">
                  <c:v>2700</c:v>
                </c:pt>
                <c:pt idx="450">
                  <c:v>2700</c:v>
                </c:pt>
                <c:pt idx="451">
                  <c:v>2700</c:v>
                </c:pt>
                <c:pt idx="452">
                  <c:v>2700</c:v>
                </c:pt>
                <c:pt idx="453">
                  <c:v>2588.94</c:v>
                </c:pt>
                <c:pt idx="454">
                  <c:v>2337.0100000000002</c:v>
                </c:pt>
                <c:pt idx="455">
                  <c:v>2199.9899999999998</c:v>
                </c:pt>
                <c:pt idx="456">
                  <c:v>2465.0700000000002</c:v>
                </c:pt>
                <c:pt idx="457">
                  <c:v>2449.08</c:v>
                </c:pt>
                <c:pt idx="458">
                  <c:v>2234.08</c:v>
                </c:pt>
                <c:pt idx="459">
                  <c:v>2178.71</c:v>
                </c:pt>
                <c:pt idx="460">
                  <c:v>1750.01</c:v>
                </c:pt>
                <c:pt idx="461">
                  <c:v>1999.99</c:v>
                </c:pt>
                <c:pt idx="462">
                  <c:v>2297.08</c:v>
                </c:pt>
                <c:pt idx="463">
                  <c:v>2397.08</c:v>
                </c:pt>
                <c:pt idx="464">
                  <c:v>2634.99</c:v>
                </c:pt>
                <c:pt idx="465">
                  <c:v>2408</c:v>
                </c:pt>
                <c:pt idx="466">
                  <c:v>2199.9899999999998</c:v>
                </c:pt>
                <c:pt idx="467">
                  <c:v>2327.0700000000002</c:v>
                </c:pt>
                <c:pt idx="468">
                  <c:v>1500.01</c:v>
                </c:pt>
                <c:pt idx="469">
                  <c:v>1599.99</c:v>
                </c:pt>
                <c:pt idx="470">
                  <c:v>2247.08</c:v>
                </c:pt>
                <c:pt idx="471">
                  <c:v>2245</c:v>
                </c:pt>
                <c:pt idx="472">
                  <c:v>2410</c:v>
                </c:pt>
                <c:pt idx="473">
                  <c:v>2700</c:v>
                </c:pt>
                <c:pt idx="474">
                  <c:v>2700</c:v>
                </c:pt>
                <c:pt idx="475">
                  <c:v>2649.99</c:v>
                </c:pt>
                <c:pt idx="476">
                  <c:v>2624.99</c:v>
                </c:pt>
                <c:pt idx="477">
                  <c:v>2449.08</c:v>
                </c:pt>
                <c:pt idx="478">
                  <c:v>2299</c:v>
                </c:pt>
                <c:pt idx="479">
                  <c:v>2147.7399999999998</c:v>
                </c:pt>
                <c:pt idx="480">
                  <c:v>2397.08</c:v>
                </c:pt>
                <c:pt idx="481">
                  <c:v>2397.08</c:v>
                </c:pt>
                <c:pt idx="482">
                  <c:v>2197.0700000000002</c:v>
                </c:pt>
                <c:pt idx="483">
                  <c:v>2000.01</c:v>
                </c:pt>
                <c:pt idx="484">
                  <c:v>1899.99</c:v>
                </c:pt>
                <c:pt idx="485">
                  <c:v>2197.0700000000002</c:v>
                </c:pt>
                <c:pt idx="486">
                  <c:v>2397.08</c:v>
                </c:pt>
                <c:pt idx="487">
                  <c:v>2300</c:v>
                </c:pt>
                <c:pt idx="488">
                  <c:v>2599.98</c:v>
                </c:pt>
                <c:pt idx="489">
                  <c:v>2387.08</c:v>
                </c:pt>
                <c:pt idx="490">
                  <c:v>2357.0700000000002</c:v>
                </c:pt>
                <c:pt idx="491">
                  <c:v>2255.7399999999998</c:v>
                </c:pt>
                <c:pt idx="492">
                  <c:v>1499.99</c:v>
                </c:pt>
                <c:pt idx="493">
                  <c:v>1924.99</c:v>
                </c:pt>
                <c:pt idx="494">
                  <c:v>2287.08</c:v>
                </c:pt>
                <c:pt idx="495">
                  <c:v>2400.23</c:v>
                </c:pt>
                <c:pt idx="496">
                  <c:v>2425</c:v>
                </c:pt>
                <c:pt idx="497">
                  <c:v>2700</c:v>
                </c:pt>
                <c:pt idx="498">
                  <c:v>2700</c:v>
                </c:pt>
                <c:pt idx="499">
                  <c:v>2700</c:v>
                </c:pt>
                <c:pt idx="500">
                  <c:v>2700</c:v>
                </c:pt>
                <c:pt idx="501">
                  <c:v>2700</c:v>
                </c:pt>
                <c:pt idx="502">
                  <c:v>2287.08</c:v>
                </c:pt>
                <c:pt idx="503">
                  <c:v>2149.9899999999998</c:v>
                </c:pt>
                <c:pt idx="504">
                  <c:v>2397.0700000000002</c:v>
                </c:pt>
                <c:pt idx="505">
                  <c:v>2349.9899999999998</c:v>
                </c:pt>
                <c:pt idx="506">
                  <c:v>2347.0700000000002</c:v>
                </c:pt>
                <c:pt idx="507">
                  <c:v>2200</c:v>
                </c:pt>
                <c:pt idx="508">
                  <c:v>2099.67</c:v>
                </c:pt>
                <c:pt idx="509">
                  <c:v>2099.8000000000002</c:v>
                </c:pt>
                <c:pt idx="510">
                  <c:v>2397.0700000000002</c:v>
                </c:pt>
                <c:pt idx="511">
                  <c:v>2525</c:v>
                </c:pt>
                <c:pt idx="512">
                  <c:v>2399.9899999999998</c:v>
                </c:pt>
                <c:pt idx="513">
                  <c:v>1499.98</c:v>
                </c:pt>
                <c:pt idx="514">
                  <c:v>1174.24</c:v>
                </c:pt>
                <c:pt idx="515">
                  <c:v>1128.08</c:v>
                </c:pt>
                <c:pt idx="516">
                  <c:v>500.01</c:v>
                </c:pt>
                <c:pt idx="517">
                  <c:v>700</c:v>
                </c:pt>
                <c:pt idx="518">
                  <c:v>1499.98</c:v>
                </c:pt>
                <c:pt idx="519">
                  <c:v>1652.97</c:v>
                </c:pt>
                <c:pt idx="520">
                  <c:v>2324.9899999999998</c:v>
                </c:pt>
                <c:pt idx="521">
                  <c:v>2700</c:v>
                </c:pt>
                <c:pt idx="522">
                  <c:v>2700</c:v>
                </c:pt>
                <c:pt idx="523">
                  <c:v>2700</c:v>
                </c:pt>
                <c:pt idx="524">
                  <c:v>2700</c:v>
                </c:pt>
                <c:pt idx="525">
                  <c:v>2400</c:v>
                </c:pt>
                <c:pt idx="526">
                  <c:v>2277.0700000000002</c:v>
                </c:pt>
                <c:pt idx="527">
                  <c:v>1652.98</c:v>
                </c:pt>
                <c:pt idx="528">
                  <c:v>2425</c:v>
                </c:pt>
                <c:pt idx="529">
                  <c:v>2299.0100000000002</c:v>
                </c:pt>
                <c:pt idx="530">
                  <c:v>2099.0100000000002</c:v>
                </c:pt>
                <c:pt idx="531">
                  <c:v>1999.99</c:v>
                </c:pt>
                <c:pt idx="532">
                  <c:v>2000</c:v>
                </c:pt>
                <c:pt idx="533">
                  <c:v>2199</c:v>
                </c:pt>
                <c:pt idx="534">
                  <c:v>2499.9899999999998</c:v>
                </c:pt>
                <c:pt idx="535">
                  <c:v>2522.2399999999998</c:v>
                </c:pt>
                <c:pt idx="536">
                  <c:v>2700</c:v>
                </c:pt>
                <c:pt idx="537">
                  <c:v>2626.26</c:v>
                </c:pt>
                <c:pt idx="538">
                  <c:v>2424.9899999999998</c:v>
                </c:pt>
                <c:pt idx="539">
                  <c:v>2589.19</c:v>
                </c:pt>
                <c:pt idx="540">
                  <c:v>2199.9899999999998</c:v>
                </c:pt>
                <c:pt idx="541">
                  <c:v>2522.23</c:v>
                </c:pt>
                <c:pt idx="542">
                  <c:v>2700</c:v>
                </c:pt>
                <c:pt idx="543">
                  <c:v>2700</c:v>
                </c:pt>
                <c:pt idx="544">
                  <c:v>2700</c:v>
                </c:pt>
                <c:pt idx="545">
                  <c:v>2700</c:v>
                </c:pt>
                <c:pt idx="546">
                  <c:v>2700</c:v>
                </c:pt>
                <c:pt idx="547">
                  <c:v>2700</c:v>
                </c:pt>
                <c:pt idx="548">
                  <c:v>2700</c:v>
                </c:pt>
                <c:pt idx="549">
                  <c:v>2700</c:v>
                </c:pt>
                <c:pt idx="550">
                  <c:v>2700</c:v>
                </c:pt>
                <c:pt idx="551">
                  <c:v>2384.16</c:v>
                </c:pt>
                <c:pt idx="552">
                  <c:v>2600</c:v>
                </c:pt>
                <c:pt idx="553">
                  <c:v>2445.5</c:v>
                </c:pt>
                <c:pt idx="554">
                  <c:v>2236.17</c:v>
                </c:pt>
                <c:pt idx="555">
                  <c:v>2190</c:v>
                </c:pt>
                <c:pt idx="556">
                  <c:v>2186.17</c:v>
                </c:pt>
                <c:pt idx="557">
                  <c:v>2190</c:v>
                </c:pt>
                <c:pt idx="558">
                  <c:v>2500</c:v>
                </c:pt>
                <c:pt idx="559">
                  <c:v>2524.9899999999998</c:v>
                </c:pt>
                <c:pt idx="560">
                  <c:v>2700</c:v>
                </c:pt>
                <c:pt idx="561">
                  <c:v>2459.9899999999998</c:v>
                </c:pt>
                <c:pt idx="562">
                  <c:v>2148</c:v>
                </c:pt>
                <c:pt idx="563">
                  <c:v>2153.63</c:v>
                </c:pt>
                <c:pt idx="564">
                  <c:v>1999.99</c:v>
                </c:pt>
                <c:pt idx="565">
                  <c:v>2238.9899999999998</c:v>
                </c:pt>
                <c:pt idx="566">
                  <c:v>2700</c:v>
                </c:pt>
                <c:pt idx="567">
                  <c:v>2700</c:v>
                </c:pt>
                <c:pt idx="568">
                  <c:v>2700</c:v>
                </c:pt>
                <c:pt idx="569">
                  <c:v>2700</c:v>
                </c:pt>
                <c:pt idx="570">
                  <c:v>2700</c:v>
                </c:pt>
                <c:pt idx="571">
                  <c:v>2700</c:v>
                </c:pt>
                <c:pt idx="572">
                  <c:v>2700</c:v>
                </c:pt>
                <c:pt idx="573">
                  <c:v>2700</c:v>
                </c:pt>
                <c:pt idx="574">
                  <c:v>2700</c:v>
                </c:pt>
                <c:pt idx="575">
                  <c:v>2479.8000000000002</c:v>
                </c:pt>
                <c:pt idx="576">
                  <c:v>2600.06</c:v>
                </c:pt>
                <c:pt idx="577">
                  <c:v>2499.98</c:v>
                </c:pt>
                <c:pt idx="578">
                  <c:v>2334.17</c:v>
                </c:pt>
                <c:pt idx="579">
                  <c:v>2174.17</c:v>
                </c:pt>
                <c:pt idx="580">
                  <c:v>2100.0100000000002</c:v>
                </c:pt>
                <c:pt idx="581">
                  <c:v>2049.0100000000002</c:v>
                </c:pt>
                <c:pt idx="582">
                  <c:v>2174.17</c:v>
                </c:pt>
                <c:pt idx="583">
                  <c:v>2174.17</c:v>
                </c:pt>
                <c:pt idx="584">
                  <c:v>2666.65</c:v>
                </c:pt>
                <c:pt idx="585">
                  <c:v>2700</c:v>
                </c:pt>
                <c:pt idx="586">
                  <c:v>2334.16</c:v>
                </c:pt>
                <c:pt idx="587">
                  <c:v>2284.16</c:v>
                </c:pt>
                <c:pt idx="588">
                  <c:v>1999.59</c:v>
                </c:pt>
                <c:pt idx="589">
                  <c:v>2099.9899999999998</c:v>
                </c:pt>
                <c:pt idx="590">
                  <c:v>2156</c:v>
                </c:pt>
                <c:pt idx="591">
                  <c:v>2382.16</c:v>
                </c:pt>
                <c:pt idx="592">
                  <c:v>2690</c:v>
                </c:pt>
                <c:pt idx="593">
                  <c:v>2700</c:v>
                </c:pt>
                <c:pt idx="594">
                  <c:v>2700</c:v>
                </c:pt>
                <c:pt idx="595">
                  <c:v>2538.5</c:v>
                </c:pt>
                <c:pt idx="596">
                  <c:v>2299.9899999999998</c:v>
                </c:pt>
                <c:pt idx="597">
                  <c:v>2382.16</c:v>
                </c:pt>
                <c:pt idx="598">
                  <c:v>2284.17</c:v>
                </c:pt>
                <c:pt idx="599">
                  <c:v>2100.0100000000002</c:v>
                </c:pt>
                <c:pt idx="600">
                  <c:v>2200</c:v>
                </c:pt>
                <c:pt idx="601">
                  <c:v>2488.08</c:v>
                </c:pt>
                <c:pt idx="602">
                  <c:v>2149.9899999999998</c:v>
                </c:pt>
                <c:pt idx="603">
                  <c:v>2099.9899999999998</c:v>
                </c:pt>
                <c:pt idx="604">
                  <c:v>1749.99</c:v>
                </c:pt>
                <c:pt idx="605">
                  <c:v>2000</c:v>
                </c:pt>
                <c:pt idx="606">
                  <c:v>2429</c:v>
                </c:pt>
                <c:pt idx="607">
                  <c:v>2550.58</c:v>
                </c:pt>
                <c:pt idx="608">
                  <c:v>2700</c:v>
                </c:pt>
                <c:pt idx="609">
                  <c:v>2700</c:v>
                </c:pt>
                <c:pt idx="610">
                  <c:v>2300</c:v>
                </c:pt>
                <c:pt idx="611">
                  <c:v>2299.9899999999998</c:v>
                </c:pt>
                <c:pt idx="612">
                  <c:v>1749.98</c:v>
                </c:pt>
                <c:pt idx="613">
                  <c:v>2142.0700000000002</c:v>
                </c:pt>
                <c:pt idx="614">
                  <c:v>2299.9899999999998</c:v>
                </c:pt>
                <c:pt idx="615">
                  <c:v>2361.9499999999998</c:v>
                </c:pt>
                <c:pt idx="616">
                  <c:v>2700</c:v>
                </c:pt>
                <c:pt idx="617">
                  <c:v>2700</c:v>
                </c:pt>
                <c:pt idx="618">
                  <c:v>2689.99</c:v>
                </c:pt>
                <c:pt idx="619">
                  <c:v>2599.9899999999998</c:v>
                </c:pt>
                <c:pt idx="620">
                  <c:v>2444.0100000000002</c:v>
                </c:pt>
                <c:pt idx="621">
                  <c:v>2129.9899999999998</c:v>
                </c:pt>
                <c:pt idx="622">
                  <c:v>2042.07</c:v>
                </c:pt>
                <c:pt idx="623">
                  <c:v>1685</c:v>
                </c:pt>
                <c:pt idx="624">
                  <c:v>2410</c:v>
                </c:pt>
                <c:pt idx="625">
                  <c:v>2200</c:v>
                </c:pt>
                <c:pt idx="626">
                  <c:v>2199.9899999999998</c:v>
                </c:pt>
                <c:pt idx="627">
                  <c:v>1595</c:v>
                </c:pt>
                <c:pt idx="628">
                  <c:v>1749.99</c:v>
                </c:pt>
                <c:pt idx="629">
                  <c:v>2132.02</c:v>
                </c:pt>
                <c:pt idx="630">
                  <c:v>2382.0300000000002</c:v>
                </c:pt>
                <c:pt idx="631">
                  <c:v>2499.98</c:v>
                </c:pt>
                <c:pt idx="632">
                  <c:v>2700</c:v>
                </c:pt>
                <c:pt idx="633">
                  <c:v>2500</c:v>
                </c:pt>
                <c:pt idx="634">
                  <c:v>2422.0300000000002</c:v>
                </c:pt>
                <c:pt idx="635">
                  <c:v>2150.0100000000002</c:v>
                </c:pt>
                <c:pt idx="636">
                  <c:v>1000</c:v>
                </c:pt>
                <c:pt idx="637">
                  <c:v>1057</c:v>
                </c:pt>
                <c:pt idx="638">
                  <c:v>2150</c:v>
                </c:pt>
                <c:pt idx="639">
                  <c:v>2393.9499999999998</c:v>
                </c:pt>
                <c:pt idx="640">
                  <c:v>2500.0100000000002</c:v>
                </c:pt>
                <c:pt idx="641">
                  <c:v>2689.99</c:v>
                </c:pt>
                <c:pt idx="642">
                  <c:v>2700</c:v>
                </c:pt>
                <c:pt idx="643">
                  <c:v>2690</c:v>
                </c:pt>
                <c:pt idx="644">
                  <c:v>2525.9899999999998</c:v>
                </c:pt>
                <c:pt idx="645">
                  <c:v>2526</c:v>
                </c:pt>
                <c:pt idx="646">
                  <c:v>2271.9899999999998</c:v>
                </c:pt>
                <c:pt idx="647">
                  <c:v>1611.99</c:v>
                </c:pt>
                <c:pt idx="648">
                  <c:v>1850</c:v>
                </c:pt>
                <c:pt idx="649">
                  <c:v>1749.98</c:v>
                </c:pt>
                <c:pt idx="650">
                  <c:v>1499.99</c:v>
                </c:pt>
                <c:pt idx="651">
                  <c:v>1499.98</c:v>
                </c:pt>
                <c:pt idx="652">
                  <c:v>1499.99</c:v>
                </c:pt>
                <c:pt idx="653">
                  <c:v>1749.98</c:v>
                </c:pt>
                <c:pt idx="654">
                  <c:v>2394</c:v>
                </c:pt>
                <c:pt idx="655">
                  <c:v>2194.0100000000002</c:v>
                </c:pt>
                <c:pt idx="656">
                  <c:v>2599.9899999999998</c:v>
                </c:pt>
                <c:pt idx="657">
                  <c:v>1998</c:v>
                </c:pt>
                <c:pt idx="658">
                  <c:v>1562</c:v>
                </c:pt>
                <c:pt idx="659">
                  <c:v>1499.99</c:v>
                </c:pt>
                <c:pt idx="660">
                  <c:v>645.73</c:v>
                </c:pt>
                <c:pt idx="661">
                  <c:v>1188</c:v>
                </c:pt>
                <c:pt idx="662">
                  <c:v>1749.98</c:v>
                </c:pt>
                <c:pt idx="663">
                  <c:v>1968</c:v>
                </c:pt>
                <c:pt idx="664">
                  <c:v>2460</c:v>
                </c:pt>
                <c:pt idx="665">
                  <c:v>2700</c:v>
                </c:pt>
                <c:pt idx="666">
                  <c:v>2700</c:v>
                </c:pt>
                <c:pt idx="667">
                  <c:v>2700</c:v>
                </c:pt>
                <c:pt idx="668">
                  <c:v>2700</c:v>
                </c:pt>
                <c:pt idx="669">
                  <c:v>2630.02</c:v>
                </c:pt>
                <c:pt idx="670">
                  <c:v>2384.17</c:v>
                </c:pt>
                <c:pt idx="671">
                  <c:v>2284.16</c:v>
                </c:pt>
                <c:pt idx="672">
                  <c:v>2499.0100000000002</c:v>
                </c:pt>
                <c:pt idx="673">
                  <c:v>2288.29</c:v>
                </c:pt>
                <c:pt idx="674">
                  <c:v>2085</c:v>
                </c:pt>
                <c:pt idx="675">
                  <c:v>1749.99</c:v>
                </c:pt>
                <c:pt idx="676">
                  <c:v>1957.63</c:v>
                </c:pt>
                <c:pt idx="677">
                  <c:v>2277.94</c:v>
                </c:pt>
                <c:pt idx="678">
                  <c:v>2599.9899999999998</c:v>
                </c:pt>
                <c:pt idx="679">
                  <c:v>2350.9899999999998</c:v>
                </c:pt>
                <c:pt idx="680">
                  <c:v>2156</c:v>
                </c:pt>
                <c:pt idx="681">
                  <c:v>1499.99</c:v>
                </c:pt>
                <c:pt idx="682">
                  <c:v>1121.32</c:v>
                </c:pt>
                <c:pt idx="683">
                  <c:v>750</c:v>
                </c:pt>
                <c:pt idx="684">
                  <c:v>625</c:v>
                </c:pt>
                <c:pt idx="685">
                  <c:v>1499.98</c:v>
                </c:pt>
                <c:pt idx="686">
                  <c:v>1967.99</c:v>
                </c:pt>
                <c:pt idx="687">
                  <c:v>1999.99</c:v>
                </c:pt>
                <c:pt idx="688">
                  <c:v>2550.0100000000002</c:v>
                </c:pt>
                <c:pt idx="689">
                  <c:v>2700</c:v>
                </c:pt>
                <c:pt idx="690">
                  <c:v>2700</c:v>
                </c:pt>
                <c:pt idx="691">
                  <c:v>2700</c:v>
                </c:pt>
                <c:pt idx="692">
                  <c:v>2700</c:v>
                </c:pt>
                <c:pt idx="693">
                  <c:v>2599.9899999999998</c:v>
                </c:pt>
                <c:pt idx="694">
                  <c:v>2288.3000000000002</c:v>
                </c:pt>
                <c:pt idx="695">
                  <c:v>2234.9899999999998</c:v>
                </c:pt>
                <c:pt idx="696">
                  <c:v>1877.99</c:v>
                </c:pt>
                <c:pt idx="697">
                  <c:v>2319</c:v>
                </c:pt>
                <c:pt idx="698">
                  <c:v>1799.97</c:v>
                </c:pt>
                <c:pt idx="699">
                  <c:v>2100</c:v>
                </c:pt>
                <c:pt idx="700">
                  <c:v>1799.97</c:v>
                </c:pt>
                <c:pt idx="701">
                  <c:v>1799.98</c:v>
                </c:pt>
                <c:pt idx="702">
                  <c:v>2300</c:v>
                </c:pt>
                <c:pt idx="703">
                  <c:v>2395.67</c:v>
                </c:pt>
                <c:pt idx="704">
                  <c:v>2700</c:v>
                </c:pt>
                <c:pt idx="705">
                  <c:v>2700</c:v>
                </c:pt>
                <c:pt idx="706">
                  <c:v>2700</c:v>
                </c:pt>
                <c:pt idx="707">
                  <c:v>2700</c:v>
                </c:pt>
                <c:pt idx="708">
                  <c:v>2400</c:v>
                </c:pt>
                <c:pt idx="709">
                  <c:v>2690</c:v>
                </c:pt>
                <c:pt idx="710">
                  <c:v>2700</c:v>
                </c:pt>
                <c:pt idx="711">
                  <c:v>2700</c:v>
                </c:pt>
                <c:pt idx="712">
                  <c:v>2700</c:v>
                </c:pt>
                <c:pt idx="713">
                  <c:v>2700</c:v>
                </c:pt>
                <c:pt idx="714">
                  <c:v>2700</c:v>
                </c:pt>
                <c:pt idx="715">
                  <c:v>2700</c:v>
                </c:pt>
                <c:pt idx="716">
                  <c:v>2700</c:v>
                </c:pt>
                <c:pt idx="717">
                  <c:v>2700</c:v>
                </c:pt>
                <c:pt idx="718">
                  <c:v>2676.99</c:v>
                </c:pt>
                <c:pt idx="719">
                  <c:v>2499.9899999999998</c:v>
                </c:pt>
                <c:pt idx="720">
                  <c:v>2498.94</c:v>
                </c:pt>
                <c:pt idx="721">
                  <c:v>2398.94</c:v>
                </c:pt>
                <c:pt idx="722">
                  <c:v>2298.9499999999998</c:v>
                </c:pt>
                <c:pt idx="723">
                  <c:v>2351</c:v>
                </c:pt>
                <c:pt idx="724">
                  <c:v>2400.0100000000002</c:v>
                </c:pt>
                <c:pt idx="725">
                  <c:v>2508.77</c:v>
                </c:pt>
                <c:pt idx="726">
                  <c:v>2670</c:v>
                </c:pt>
                <c:pt idx="727">
                  <c:v>2670</c:v>
                </c:pt>
                <c:pt idx="728">
                  <c:v>2700</c:v>
                </c:pt>
                <c:pt idx="729">
                  <c:v>2700</c:v>
                </c:pt>
                <c:pt idx="730">
                  <c:v>2700</c:v>
                </c:pt>
                <c:pt idx="731">
                  <c:v>2690</c:v>
                </c:pt>
                <c:pt idx="732">
                  <c:v>2198.9899999999998</c:v>
                </c:pt>
                <c:pt idx="733">
                  <c:v>2649</c:v>
                </c:pt>
                <c:pt idx="734">
                  <c:v>2700</c:v>
                </c:pt>
                <c:pt idx="735">
                  <c:v>2700</c:v>
                </c:pt>
                <c:pt idx="736">
                  <c:v>2700</c:v>
                </c:pt>
                <c:pt idx="737">
                  <c:v>2700</c:v>
                </c:pt>
                <c:pt idx="738">
                  <c:v>2700</c:v>
                </c:pt>
                <c:pt idx="739">
                  <c:v>2700</c:v>
                </c:pt>
                <c:pt idx="740">
                  <c:v>2700</c:v>
                </c:pt>
                <c:pt idx="741">
                  <c:v>2700</c:v>
                </c:pt>
                <c:pt idx="742">
                  <c:v>2498.94</c:v>
                </c:pt>
                <c:pt idx="743">
                  <c:v>2298.9499999999998</c:v>
                </c:pt>
                <c:pt idx="744">
                  <c:v>2498.19</c:v>
                </c:pt>
                <c:pt idx="745">
                  <c:v>2294.1799999999998</c:v>
                </c:pt>
                <c:pt idx="746">
                  <c:v>2155.9899999999998</c:v>
                </c:pt>
                <c:pt idx="747">
                  <c:v>2000</c:v>
                </c:pt>
                <c:pt idx="748">
                  <c:v>1754.64</c:v>
                </c:pt>
                <c:pt idx="749">
                  <c:v>1685</c:v>
                </c:pt>
                <c:pt idx="750">
                  <c:v>1999.46</c:v>
                </c:pt>
                <c:pt idx="751">
                  <c:v>1999.12</c:v>
                </c:pt>
                <c:pt idx="752">
                  <c:v>2700</c:v>
                </c:pt>
                <c:pt idx="753">
                  <c:v>2700</c:v>
                </c:pt>
                <c:pt idx="754">
                  <c:v>2666.65</c:v>
                </c:pt>
                <c:pt idx="755">
                  <c:v>2394.19</c:v>
                </c:pt>
                <c:pt idx="756">
                  <c:v>2094.19</c:v>
                </c:pt>
                <c:pt idx="757">
                  <c:v>2345.81</c:v>
                </c:pt>
                <c:pt idx="758">
                  <c:v>2700</c:v>
                </c:pt>
                <c:pt idx="759">
                  <c:v>2700</c:v>
                </c:pt>
                <c:pt idx="760">
                  <c:v>2700</c:v>
                </c:pt>
                <c:pt idx="761">
                  <c:v>2700</c:v>
                </c:pt>
                <c:pt idx="762">
                  <c:v>2700</c:v>
                </c:pt>
                <c:pt idx="763">
                  <c:v>2700</c:v>
                </c:pt>
                <c:pt idx="764">
                  <c:v>2700</c:v>
                </c:pt>
                <c:pt idx="765">
                  <c:v>2700</c:v>
                </c:pt>
                <c:pt idx="766">
                  <c:v>2700</c:v>
                </c:pt>
                <c:pt idx="767">
                  <c:v>2498.19</c:v>
                </c:pt>
                <c:pt idx="768">
                  <c:v>2625</c:v>
                </c:pt>
                <c:pt idx="769">
                  <c:v>2525</c:v>
                </c:pt>
                <c:pt idx="770">
                  <c:v>2425</c:v>
                </c:pt>
                <c:pt idx="771">
                  <c:v>2284.9299999999998</c:v>
                </c:pt>
                <c:pt idx="772">
                  <c:v>2253.64</c:v>
                </c:pt>
                <c:pt idx="773">
                  <c:v>2284.9299999999998</c:v>
                </c:pt>
                <c:pt idx="774">
                  <c:v>2427.44</c:v>
                </c:pt>
                <c:pt idx="775">
                  <c:v>2613.64</c:v>
                </c:pt>
                <c:pt idx="776">
                  <c:v>2700</c:v>
                </c:pt>
                <c:pt idx="777">
                  <c:v>2700</c:v>
                </c:pt>
                <c:pt idx="778">
                  <c:v>2700</c:v>
                </c:pt>
                <c:pt idx="779">
                  <c:v>2700</c:v>
                </c:pt>
                <c:pt idx="780">
                  <c:v>2299</c:v>
                </c:pt>
                <c:pt idx="781">
                  <c:v>2700</c:v>
                </c:pt>
                <c:pt idx="782">
                  <c:v>2700</c:v>
                </c:pt>
                <c:pt idx="783">
                  <c:v>2700</c:v>
                </c:pt>
                <c:pt idx="784">
                  <c:v>2700</c:v>
                </c:pt>
                <c:pt idx="785">
                  <c:v>2700</c:v>
                </c:pt>
                <c:pt idx="786">
                  <c:v>2700</c:v>
                </c:pt>
                <c:pt idx="787">
                  <c:v>2700</c:v>
                </c:pt>
                <c:pt idx="788">
                  <c:v>2700</c:v>
                </c:pt>
                <c:pt idx="789">
                  <c:v>2494.94</c:v>
                </c:pt>
                <c:pt idx="790">
                  <c:v>2494.9299999999998</c:v>
                </c:pt>
                <c:pt idx="791">
                  <c:v>1999.99</c:v>
                </c:pt>
                <c:pt idx="792">
                  <c:v>2414.42</c:v>
                </c:pt>
                <c:pt idx="793">
                  <c:v>2325</c:v>
                </c:pt>
                <c:pt idx="794">
                  <c:v>2199.9899999999998</c:v>
                </c:pt>
                <c:pt idx="795">
                  <c:v>2000</c:v>
                </c:pt>
                <c:pt idx="796">
                  <c:v>1878</c:v>
                </c:pt>
                <c:pt idx="797">
                  <c:v>2149.0100000000002</c:v>
                </c:pt>
                <c:pt idx="798">
                  <c:v>2298.19</c:v>
                </c:pt>
                <c:pt idx="799">
                  <c:v>2641.42</c:v>
                </c:pt>
                <c:pt idx="800">
                  <c:v>2700</c:v>
                </c:pt>
                <c:pt idx="801">
                  <c:v>2700</c:v>
                </c:pt>
                <c:pt idx="802">
                  <c:v>2494.19</c:v>
                </c:pt>
                <c:pt idx="803">
                  <c:v>2298.1799999999998</c:v>
                </c:pt>
                <c:pt idx="804">
                  <c:v>1602.97</c:v>
                </c:pt>
                <c:pt idx="805">
                  <c:v>1602.97</c:v>
                </c:pt>
                <c:pt idx="806">
                  <c:v>2050</c:v>
                </c:pt>
                <c:pt idx="807">
                  <c:v>2346.98</c:v>
                </c:pt>
                <c:pt idx="808">
                  <c:v>2649</c:v>
                </c:pt>
                <c:pt idx="809">
                  <c:v>2700</c:v>
                </c:pt>
                <c:pt idx="810">
                  <c:v>2700</c:v>
                </c:pt>
                <c:pt idx="811">
                  <c:v>2140.0100000000002</c:v>
                </c:pt>
                <c:pt idx="812">
                  <c:v>1799.98</c:v>
                </c:pt>
                <c:pt idx="813">
                  <c:v>1602.98</c:v>
                </c:pt>
                <c:pt idx="814">
                  <c:v>1602.98</c:v>
                </c:pt>
                <c:pt idx="815">
                  <c:v>1250</c:v>
                </c:pt>
                <c:pt idx="816">
                  <c:v>1300</c:v>
                </c:pt>
                <c:pt idx="817">
                  <c:v>1250.01</c:v>
                </c:pt>
                <c:pt idx="818">
                  <c:v>1250</c:v>
                </c:pt>
                <c:pt idx="819">
                  <c:v>1249.99</c:v>
                </c:pt>
                <c:pt idx="820">
                  <c:v>1249.99</c:v>
                </c:pt>
                <c:pt idx="821">
                  <c:v>1249.99</c:v>
                </c:pt>
                <c:pt idx="822">
                  <c:v>1244.45</c:v>
                </c:pt>
                <c:pt idx="823">
                  <c:v>1250</c:v>
                </c:pt>
                <c:pt idx="824">
                  <c:v>1846</c:v>
                </c:pt>
                <c:pt idx="825">
                  <c:v>2228.89</c:v>
                </c:pt>
                <c:pt idx="826">
                  <c:v>1449.99</c:v>
                </c:pt>
                <c:pt idx="827">
                  <c:v>1449.98</c:v>
                </c:pt>
                <c:pt idx="828">
                  <c:v>624.99</c:v>
                </c:pt>
                <c:pt idx="829">
                  <c:v>999.99</c:v>
                </c:pt>
                <c:pt idx="830">
                  <c:v>1249.99</c:v>
                </c:pt>
                <c:pt idx="831">
                  <c:v>1250</c:v>
                </c:pt>
                <c:pt idx="832">
                  <c:v>1846</c:v>
                </c:pt>
                <c:pt idx="833">
                  <c:v>2545</c:v>
                </c:pt>
                <c:pt idx="834">
                  <c:v>2640</c:v>
                </c:pt>
                <c:pt idx="835">
                  <c:v>1878</c:v>
                </c:pt>
                <c:pt idx="836">
                  <c:v>1449.99</c:v>
                </c:pt>
                <c:pt idx="837">
                  <c:v>1449.99</c:v>
                </c:pt>
                <c:pt idx="838">
                  <c:v>1244.45</c:v>
                </c:pt>
                <c:pt idx="839">
                  <c:v>624.99</c:v>
                </c:pt>
                <c:pt idx="840">
                  <c:v>1249.99</c:v>
                </c:pt>
                <c:pt idx="841">
                  <c:v>1325</c:v>
                </c:pt>
                <c:pt idx="842">
                  <c:v>1446.07</c:v>
                </c:pt>
                <c:pt idx="843">
                  <c:v>1446.06</c:v>
                </c:pt>
                <c:pt idx="844">
                  <c:v>1446.06</c:v>
                </c:pt>
                <c:pt idx="845">
                  <c:v>1446.06</c:v>
                </c:pt>
                <c:pt idx="846">
                  <c:v>1446.07</c:v>
                </c:pt>
                <c:pt idx="847">
                  <c:v>1238.28</c:v>
                </c:pt>
                <c:pt idx="848">
                  <c:v>997.08</c:v>
                </c:pt>
                <c:pt idx="849">
                  <c:v>1238.28</c:v>
                </c:pt>
                <c:pt idx="850">
                  <c:v>347.08</c:v>
                </c:pt>
                <c:pt idx="851">
                  <c:v>84</c:v>
                </c:pt>
                <c:pt idx="852">
                  <c:v>12.34</c:v>
                </c:pt>
                <c:pt idx="853">
                  <c:v>16.920000000000002</c:v>
                </c:pt>
                <c:pt idx="854">
                  <c:v>93.24</c:v>
                </c:pt>
                <c:pt idx="855">
                  <c:v>499</c:v>
                </c:pt>
                <c:pt idx="856">
                  <c:v>1448.48</c:v>
                </c:pt>
                <c:pt idx="857">
                  <c:v>1500</c:v>
                </c:pt>
                <c:pt idx="858">
                  <c:v>1594.98</c:v>
                </c:pt>
                <c:pt idx="859">
                  <c:v>1500.01</c:v>
                </c:pt>
                <c:pt idx="860">
                  <c:v>1500</c:v>
                </c:pt>
                <c:pt idx="861">
                  <c:v>1446.07</c:v>
                </c:pt>
                <c:pt idx="862">
                  <c:v>1147.07</c:v>
                </c:pt>
                <c:pt idx="863">
                  <c:v>347.08</c:v>
                </c:pt>
                <c:pt idx="864">
                  <c:v>435.13</c:v>
                </c:pt>
                <c:pt idx="865">
                  <c:v>749.01</c:v>
                </c:pt>
                <c:pt idx="866">
                  <c:v>980</c:v>
                </c:pt>
                <c:pt idx="867">
                  <c:v>997.09</c:v>
                </c:pt>
                <c:pt idx="868">
                  <c:v>999.99</c:v>
                </c:pt>
                <c:pt idx="869">
                  <c:v>1249.99</c:v>
                </c:pt>
                <c:pt idx="870">
                  <c:v>1250</c:v>
                </c:pt>
                <c:pt idx="871">
                  <c:v>1650</c:v>
                </c:pt>
                <c:pt idx="872">
                  <c:v>2700</c:v>
                </c:pt>
                <c:pt idx="873">
                  <c:v>2700</c:v>
                </c:pt>
                <c:pt idx="874">
                  <c:v>2448.89</c:v>
                </c:pt>
                <c:pt idx="875">
                  <c:v>2099.0100000000002</c:v>
                </c:pt>
                <c:pt idx="876">
                  <c:v>1432.99</c:v>
                </c:pt>
                <c:pt idx="877">
                  <c:v>2199</c:v>
                </c:pt>
                <c:pt idx="878">
                  <c:v>2554.9899999999998</c:v>
                </c:pt>
                <c:pt idx="879">
                  <c:v>2700</c:v>
                </c:pt>
                <c:pt idx="880">
                  <c:v>2700</c:v>
                </c:pt>
                <c:pt idx="881">
                  <c:v>2700</c:v>
                </c:pt>
                <c:pt idx="882">
                  <c:v>2700</c:v>
                </c:pt>
                <c:pt idx="883">
                  <c:v>2700</c:v>
                </c:pt>
                <c:pt idx="884">
                  <c:v>2700</c:v>
                </c:pt>
                <c:pt idx="885">
                  <c:v>2700</c:v>
                </c:pt>
                <c:pt idx="886">
                  <c:v>2468.34</c:v>
                </c:pt>
                <c:pt idx="887">
                  <c:v>2199.0100000000002</c:v>
                </c:pt>
                <c:pt idx="888">
                  <c:v>2499.9899999999998</c:v>
                </c:pt>
                <c:pt idx="889">
                  <c:v>2295.0700000000002</c:v>
                </c:pt>
                <c:pt idx="890">
                  <c:v>2155.9899999999998</c:v>
                </c:pt>
                <c:pt idx="891">
                  <c:v>2195.0700000000002</c:v>
                </c:pt>
                <c:pt idx="892">
                  <c:v>2144.42</c:v>
                </c:pt>
                <c:pt idx="893">
                  <c:v>2195.08</c:v>
                </c:pt>
                <c:pt idx="894">
                  <c:v>2649.01</c:v>
                </c:pt>
                <c:pt idx="895">
                  <c:v>2700</c:v>
                </c:pt>
                <c:pt idx="896">
                  <c:v>2700</c:v>
                </c:pt>
                <c:pt idx="897">
                  <c:v>2700</c:v>
                </c:pt>
                <c:pt idx="898">
                  <c:v>2666.65</c:v>
                </c:pt>
                <c:pt idx="899">
                  <c:v>2448.89</c:v>
                </c:pt>
                <c:pt idx="900">
                  <c:v>1446.07</c:v>
                </c:pt>
                <c:pt idx="901">
                  <c:v>2086.4899999999998</c:v>
                </c:pt>
                <c:pt idx="902">
                  <c:v>2451.0100000000002</c:v>
                </c:pt>
                <c:pt idx="903">
                  <c:v>2700</c:v>
                </c:pt>
                <c:pt idx="904">
                  <c:v>2700</c:v>
                </c:pt>
                <c:pt idx="905">
                  <c:v>2700</c:v>
                </c:pt>
                <c:pt idx="906">
                  <c:v>2700</c:v>
                </c:pt>
                <c:pt idx="907">
                  <c:v>2700</c:v>
                </c:pt>
                <c:pt idx="908">
                  <c:v>2700</c:v>
                </c:pt>
                <c:pt idx="909">
                  <c:v>2700</c:v>
                </c:pt>
                <c:pt idx="910">
                  <c:v>2700</c:v>
                </c:pt>
                <c:pt idx="911">
                  <c:v>2299.6</c:v>
                </c:pt>
                <c:pt idx="912">
                  <c:v>2448.88</c:v>
                </c:pt>
                <c:pt idx="913">
                  <c:v>2293.0700000000002</c:v>
                </c:pt>
                <c:pt idx="914">
                  <c:v>2147.0700000000002</c:v>
                </c:pt>
                <c:pt idx="915">
                  <c:v>2000</c:v>
                </c:pt>
                <c:pt idx="916">
                  <c:v>2129.9899999999998</c:v>
                </c:pt>
                <c:pt idx="917">
                  <c:v>2147.0700000000002</c:v>
                </c:pt>
                <c:pt idx="918">
                  <c:v>2399.02</c:v>
                </c:pt>
                <c:pt idx="919">
                  <c:v>2700</c:v>
                </c:pt>
                <c:pt idx="920">
                  <c:v>2700</c:v>
                </c:pt>
                <c:pt idx="921">
                  <c:v>2700</c:v>
                </c:pt>
                <c:pt idx="922">
                  <c:v>2155.9899999999998</c:v>
                </c:pt>
                <c:pt idx="923">
                  <c:v>2199</c:v>
                </c:pt>
                <c:pt idx="924">
                  <c:v>1446.07</c:v>
                </c:pt>
                <c:pt idx="925">
                  <c:v>2048.7600000000002</c:v>
                </c:pt>
                <c:pt idx="926">
                  <c:v>2448.88</c:v>
                </c:pt>
                <c:pt idx="927">
                  <c:v>2650.01</c:v>
                </c:pt>
                <c:pt idx="928">
                  <c:v>2700</c:v>
                </c:pt>
                <c:pt idx="929">
                  <c:v>2700</c:v>
                </c:pt>
                <c:pt idx="930">
                  <c:v>2700</c:v>
                </c:pt>
                <c:pt idx="931">
                  <c:v>2700</c:v>
                </c:pt>
                <c:pt idx="932">
                  <c:v>2700</c:v>
                </c:pt>
                <c:pt idx="933">
                  <c:v>2387.0700000000002</c:v>
                </c:pt>
                <c:pt idx="934">
                  <c:v>2285.08</c:v>
                </c:pt>
                <c:pt idx="935">
                  <c:v>2130</c:v>
                </c:pt>
                <c:pt idx="936">
                  <c:v>2325</c:v>
                </c:pt>
                <c:pt idx="937">
                  <c:v>2274.17</c:v>
                </c:pt>
                <c:pt idx="938">
                  <c:v>2142.16</c:v>
                </c:pt>
                <c:pt idx="939">
                  <c:v>2129.87</c:v>
                </c:pt>
                <c:pt idx="940">
                  <c:v>2142.16</c:v>
                </c:pt>
                <c:pt idx="941">
                  <c:v>2142.16</c:v>
                </c:pt>
                <c:pt idx="942">
                  <c:v>2274.17</c:v>
                </c:pt>
                <c:pt idx="943">
                  <c:v>2274.17</c:v>
                </c:pt>
                <c:pt idx="944">
                  <c:v>2700</c:v>
                </c:pt>
                <c:pt idx="945">
                  <c:v>2700</c:v>
                </c:pt>
                <c:pt idx="946">
                  <c:v>2490.6</c:v>
                </c:pt>
                <c:pt idx="947">
                  <c:v>2382.17</c:v>
                </c:pt>
                <c:pt idx="948">
                  <c:v>1970.99</c:v>
                </c:pt>
                <c:pt idx="949">
                  <c:v>2092.17</c:v>
                </c:pt>
                <c:pt idx="950">
                  <c:v>2399.89</c:v>
                </c:pt>
                <c:pt idx="951">
                  <c:v>2677.99</c:v>
                </c:pt>
                <c:pt idx="952">
                  <c:v>2700</c:v>
                </c:pt>
                <c:pt idx="953">
                  <c:v>2700</c:v>
                </c:pt>
                <c:pt idx="954">
                  <c:v>2700</c:v>
                </c:pt>
                <c:pt idx="955">
                  <c:v>2348.89</c:v>
                </c:pt>
                <c:pt idx="956">
                  <c:v>2451.0100000000002</c:v>
                </c:pt>
                <c:pt idx="957">
                  <c:v>2214.42</c:v>
                </c:pt>
                <c:pt idx="958">
                  <c:v>2200</c:v>
                </c:pt>
                <c:pt idx="959">
                  <c:v>1950.02</c:v>
                </c:pt>
                <c:pt idx="960">
                  <c:v>2050</c:v>
                </c:pt>
                <c:pt idx="961">
                  <c:v>2198.19</c:v>
                </c:pt>
                <c:pt idx="962">
                  <c:v>2198.1799999999998</c:v>
                </c:pt>
                <c:pt idx="963">
                  <c:v>1685</c:v>
                </c:pt>
                <c:pt idx="964">
                  <c:v>2155.9899999999998</c:v>
                </c:pt>
                <c:pt idx="965">
                  <c:v>2244.9899999999998</c:v>
                </c:pt>
                <c:pt idx="966">
                  <c:v>2630.01</c:v>
                </c:pt>
                <c:pt idx="967">
                  <c:v>2499.0100000000002</c:v>
                </c:pt>
                <c:pt idx="968">
                  <c:v>2700</c:v>
                </c:pt>
                <c:pt idx="969">
                  <c:v>2548.88</c:v>
                </c:pt>
                <c:pt idx="970">
                  <c:v>2392.11</c:v>
                </c:pt>
                <c:pt idx="971">
                  <c:v>2198.19</c:v>
                </c:pt>
                <c:pt idx="972">
                  <c:v>1446.06</c:v>
                </c:pt>
                <c:pt idx="973">
                  <c:v>1446.07</c:v>
                </c:pt>
                <c:pt idx="974">
                  <c:v>2253.64</c:v>
                </c:pt>
                <c:pt idx="975">
                  <c:v>2649.01</c:v>
                </c:pt>
                <c:pt idx="976">
                  <c:v>2700</c:v>
                </c:pt>
                <c:pt idx="977">
                  <c:v>2700</c:v>
                </c:pt>
                <c:pt idx="978">
                  <c:v>2700</c:v>
                </c:pt>
                <c:pt idx="979">
                  <c:v>2647.99</c:v>
                </c:pt>
                <c:pt idx="980">
                  <c:v>2499.9899999999998</c:v>
                </c:pt>
                <c:pt idx="981">
                  <c:v>2498.1799999999998</c:v>
                </c:pt>
                <c:pt idx="982">
                  <c:v>2155.9899999999998</c:v>
                </c:pt>
                <c:pt idx="983">
                  <c:v>1500</c:v>
                </c:pt>
                <c:pt idx="984">
                  <c:v>2500</c:v>
                </c:pt>
                <c:pt idx="985">
                  <c:v>1800</c:v>
                </c:pt>
                <c:pt idx="986">
                  <c:v>1594.98</c:v>
                </c:pt>
                <c:pt idx="987">
                  <c:v>1594.97</c:v>
                </c:pt>
                <c:pt idx="988">
                  <c:v>1324.99</c:v>
                </c:pt>
                <c:pt idx="989">
                  <c:v>1000.01</c:v>
                </c:pt>
                <c:pt idx="990">
                  <c:v>1446.06</c:v>
                </c:pt>
                <c:pt idx="991">
                  <c:v>1500</c:v>
                </c:pt>
                <c:pt idx="992">
                  <c:v>2496.3200000000002</c:v>
                </c:pt>
                <c:pt idx="993">
                  <c:v>2198.9499999999998</c:v>
                </c:pt>
                <c:pt idx="994">
                  <c:v>1500</c:v>
                </c:pt>
                <c:pt idx="995">
                  <c:v>1000</c:v>
                </c:pt>
                <c:pt idx="996">
                  <c:v>580</c:v>
                </c:pt>
                <c:pt idx="997">
                  <c:v>1174.24</c:v>
                </c:pt>
                <c:pt idx="998">
                  <c:v>1499.99</c:v>
                </c:pt>
                <c:pt idx="999">
                  <c:v>1594.98</c:v>
                </c:pt>
                <c:pt idx="1000">
                  <c:v>2156</c:v>
                </c:pt>
                <c:pt idx="1001">
                  <c:v>2645.46</c:v>
                </c:pt>
                <c:pt idx="1002">
                  <c:v>2649</c:v>
                </c:pt>
                <c:pt idx="1003">
                  <c:v>2525</c:v>
                </c:pt>
                <c:pt idx="1004">
                  <c:v>2314.42</c:v>
                </c:pt>
                <c:pt idx="1005">
                  <c:v>1968</c:v>
                </c:pt>
                <c:pt idx="1006">
                  <c:v>1174.25</c:v>
                </c:pt>
                <c:pt idx="1007">
                  <c:v>500</c:v>
                </c:pt>
                <c:pt idx="1008">
                  <c:v>804</c:v>
                </c:pt>
                <c:pt idx="1009">
                  <c:v>980</c:v>
                </c:pt>
                <c:pt idx="1010">
                  <c:v>1148.71</c:v>
                </c:pt>
                <c:pt idx="1011">
                  <c:v>1148.7</c:v>
                </c:pt>
                <c:pt idx="1012">
                  <c:v>1148.7</c:v>
                </c:pt>
                <c:pt idx="1013">
                  <c:v>1446.06</c:v>
                </c:pt>
                <c:pt idx="1014">
                  <c:v>2199.0100000000002</c:v>
                </c:pt>
                <c:pt idx="1015">
                  <c:v>2199</c:v>
                </c:pt>
                <c:pt idx="1016">
                  <c:v>1250</c:v>
                </c:pt>
                <c:pt idx="1017">
                  <c:v>1446.06</c:v>
                </c:pt>
                <c:pt idx="1018">
                  <c:v>1249.99</c:v>
                </c:pt>
                <c:pt idx="1019">
                  <c:v>1106.5899999999999</c:v>
                </c:pt>
                <c:pt idx="1020">
                  <c:v>999.99</c:v>
                </c:pt>
                <c:pt idx="1021">
                  <c:v>1000</c:v>
                </c:pt>
                <c:pt idx="1022">
                  <c:v>979.99</c:v>
                </c:pt>
                <c:pt idx="1023">
                  <c:v>500</c:v>
                </c:pt>
                <c:pt idx="1024">
                  <c:v>2299</c:v>
                </c:pt>
                <c:pt idx="1025">
                  <c:v>2597.96</c:v>
                </c:pt>
                <c:pt idx="1026">
                  <c:v>2676.99</c:v>
                </c:pt>
                <c:pt idx="1027">
                  <c:v>2648.89</c:v>
                </c:pt>
                <c:pt idx="1028">
                  <c:v>2500.0100000000002</c:v>
                </c:pt>
                <c:pt idx="1029">
                  <c:v>2423.23</c:v>
                </c:pt>
                <c:pt idx="1030">
                  <c:v>1594.98</c:v>
                </c:pt>
                <c:pt idx="1031">
                  <c:v>1499.99</c:v>
                </c:pt>
                <c:pt idx="1032">
                  <c:v>1446.07</c:v>
                </c:pt>
                <c:pt idx="1033">
                  <c:v>1446.06</c:v>
                </c:pt>
                <c:pt idx="1034">
                  <c:v>1249</c:v>
                </c:pt>
                <c:pt idx="1035">
                  <c:v>1228.7</c:v>
                </c:pt>
                <c:pt idx="1036">
                  <c:v>1228.71</c:v>
                </c:pt>
                <c:pt idx="1037">
                  <c:v>1446.06</c:v>
                </c:pt>
                <c:pt idx="1038">
                  <c:v>1684.99</c:v>
                </c:pt>
                <c:pt idx="1039">
                  <c:v>2097.2399999999998</c:v>
                </c:pt>
                <c:pt idx="1040">
                  <c:v>2630.02</c:v>
                </c:pt>
                <c:pt idx="1041">
                  <c:v>2570.6799999999998</c:v>
                </c:pt>
                <c:pt idx="1042">
                  <c:v>2000</c:v>
                </c:pt>
                <c:pt idx="1043">
                  <c:v>2099.0100000000002</c:v>
                </c:pt>
                <c:pt idx="1044">
                  <c:v>1944.23</c:v>
                </c:pt>
                <c:pt idx="1045">
                  <c:v>2099</c:v>
                </c:pt>
                <c:pt idx="1046">
                  <c:v>2499</c:v>
                </c:pt>
                <c:pt idx="1047">
                  <c:v>2700</c:v>
                </c:pt>
                <c:pt idx="1048">
                  <c:v>2700</c:v>
                </c:pt>
                <c:pt idx="1049">
                  <c:v>2700</c:v>
                </c:pt>
                <c:pt idx="1050">
                  <c:v>2700</c:v>
                </c:pt>
                <c:pt idx="1051">
                  <c:v>2483.87</c:v>
                </c:pt>
                <c:pt idx="1052">
                  <c:v>2199.89</c:v>
                </c:pt>
                <c:pt idx="1053">
                  <c:v>1850</c:v>
                </c:pt>
                <c:pt idx="1054">
                  <c:v>2199.88</c:v>
                </c:pt>
                <c:pt idx="1055">
                  <c:v>1749.99</c:v>
                </c:pt>
                <c:pt idx="1056">
                  <c:v>2499.9899999999998</c:v>
                </c:pt>
                <c:pt idx="1057">
                  <c:v>2280.0100000000002</c:v>
                </c:pt>
                <c:pt idx="1058">
                  <c:v>2144.42</c:v>
                </c:pt>
                <c:pt idx="1059">
                  <c:v>1999.99</c:v>
                </c:pt>
                <c:pt idx="1060">
                  <c:v>2144.42</c:v>
                </c:pt>
                <c:pt idx="1061">
                  <c:v>2400.0100000000002</c:v>
                </c:pt>
                <c:pt idx="1062">
                  <c:v>2349.9899999999998</c:v>
                </c:pt>
                <c:pt idx="1063">
                  <c:v>2569.0100000000002</c:v>
                </c:pt>
                <c:pt idx="1064">
                  <c:v>2700</c:v>
                </c:pt>
                <c:pt idx="1065">
                  <c:v>2700</c:v>
                </c:pt>
                <c:pt idx="1066">
                  <c:v>2699.01</c:v>
                </c:pt>
                <c:pt idx="1067">
                  <c:v>2499.98</c:v>
                </c:pt>
                <c:pt idx="1068">
                  <c:v>2182.23</c:v>
                </c:pt>
                <c:pt idx="1069">
                  <c:v>2199</c:v>
                </c:pt>
                <c:pt idx="1070">
                  <c:v>2499.9899999999998</c:v>
                </c:pt>
                <c:pt idx="1071">
                  <c:v>2677</c:v>
                </c:pt>
                <c:pt idx="1072">
                  <c:v>2700</c:v>
                </c:pt>
                <c:pt idx="1073">
                  <c:v>2700</c:v>
                </c:pt>
                <c:pt idx="1074">
                  <c:v>2700</c:v>
                </c:pt>
                <c:pt idx="1075">
                  <c:v>2499.98</c:v>
                </c:pt>
                <c:pt idx="1076">
                  <c:v>2648.89</c:v>
                </c:pt>
                <c:pt idx="1077">
                  <c:v>2168.2399999999998</c:v>
                </c:pt>
                <c:pt idx="1078">
                  <c:v>2168.2399999999998</c:v>
                </c:pt>
                <c:pt idx="1079">
                  <c:v>2140</c:v>
                </c:pt>
                <c:pt idx="1080">
                  <c:v>2234.2800000000002</c:v>
                </c:pt>
                <c:pt idx="1081">
                  <c:v>2228.29</c:v>
                </c:pt>
                <c:pt idx="1082">
                  <c:v>2183.23</c:v>
                </c:pt>
                <c:pt idx="1083">
                  <c:v>1749.99</c:v>
                </c:pt>
                <c:pt idx="1084">
                  <c:v>1594.98</c:v>
                </c:pt>
                <c:pt idx="1085">
                  <c:v>1684.99</c:v>
                </c:pt>
                <c:pt idx="1086">
                  <c:v>2206.2800000000002</c:v>
                </c:pt>
                <c:pt idx="1087">
                  <c:v>2244.9899999999998</c:v>
                </c:pt>
                <c:pt idx="1088">
                  <c:v>2700</c:v>
                </c:pt>
                <c:pt idx="1089">
                  <c:v>2676.99</c:v>
                </c:pt>
                <c:pt idx="1090">
                  <c:v>2481.9899999999998</c:v>
                </c:pt>
                <c:pt idx="1091">
                  <c:v>1799.99</c:v>
                </c:pt>
                <c:pt idx="1092">
                  <c:v>1049.99</c:v>
                </c:pt>
                <c:pt idx="1093">
                  <c:v>1446.06</c:v>
                </c:pt>
                <c:pt idx="1094">
                  <c:v>1594.98</c:v>
                </c:pt>
                <c:pt idx="1095">
                  <c:v>2210.0100000000002</c:v>
                </c:pt>
                <c:pt idx="1096">
                  <c:v>2700</c:v>
                </c:pt>
                <c:pt idx="1097">
                  <c:v>2700</c:v>
                </c:pt>
                <c:pt idx="1098">
                  <c:v>2647.99</c:v>
                </c:pt>
                <c:pt idx="1099">
                  <c:v>2570.0100000000002</c:v>
                </c:pt>
                <c:pt idx="1100">
                  <c:v>2448.89</c:v>
                </c:pt>
                <c:pt idx="1101">
                  <c:v>2349.9899999999998</c:v>
                </c:pt>
                <c:pt idx="1102">
                  <c:v>2278.23</c:v>
                </c:pt>
                <c:pt idx="1103">
                  <c:v>2133.9899999999998</c:v>
                </c:pt>
                <c:pt idx="1104">
                  <c:v>2000</c:v>
                </c:pt>
                <c:pt idx="1105">
                  <c:v>1594.98</c:v>
                </c:pt>
                <c:pt idx="1106">
                  <c:v>2100</c:v>
                </c:pt>
                <c:pt idx="1107">
                  <c:v>1594.97</c:v>
                </c:pt>
                <c:pt idx="1108">
                  <c:v>1594.98</c:v>
                </c:pt>
                <c:pt idx="1109">
                  <c:v>1957.63</c:v>
                </c:pt>
                <c:pt idx="1110">
                  <c:v>2423.31</c:v>
                </c:pt>
                <c:pt idx="1111">
                  <c:v>2050</c:v>
                </c:pt>
                <c:pt idx="1112">
                  <c:v>2630.01</c:v>
                </c:pt>
                <c:pt idx="1113">
                  <c:v>2451</c:v>
                </c:pt>
                <c:pt idx="1114">
                  <c:v>2000.01</c:v>
                </c:pt>
                <c:pt idx="1115">
                  <c:v>2249.38</c:v>
                </c:pt>
                <c:pt idx="1116">
                  <c:v>2049.9899999999998</c:v>
                </c:pt>
                <c:pt idx="1117">
                  <c:v>2198.98</c:v>
                </c:pt>
                <c:pt idx="1118">
                  <c:v>2451</c:v>
                </c:pt>
                <c:pt idx="1119">
                  <c:v>2640</c:v>
                </c:pt>
                <c:pt idx="1120">
                  <c:v>2700</c:v>
                </c:pt>
                <c:pt idx="1121">
                  <c:v>2700</c:v>
                </c:pt>
                <c:pt idx="1122">
                  <c:v>2700</c:v>
                </c:pt>
                <c:pt idx="1123">
                  <c:v>2630.01</c:v>
                </c:pt>
                <c:pt idx="1124">
                  <c:v>2624.01</c:v>
                </c:pt>
                <c:pt idx="1125">
                  <c:v>2451.0100000000002</c:v>
                </c:pt>
                <c:pt idx="1126">
                  <c:v>2292.2800000000002</c:v>
                </c:pt>
                <c:pt idx="1127">
                  <c:v>2198.9899999999998</c:v>
                </c:pt>
                <c:pt idx="1128">
                  <c:v>2188.11</c:v>
                </c:pt>
                <c:pt idx="1129">
                  <c:v>1875</c:v>
                </c:pt>
                <c:pt idx="1130">
                  <c:v>1800</c:v>
                </c:pt>
                <c:pt idx="1131">
                  <c:v>2188.11</c:v>
                </c:pt>
                <c:pt idx="1132">
                  <c:v>2188.11</c:v>
                </c:pt>
                <c:pt idx="1133">
                  <c:v>1738.01</c:v>
                </c:pt>
                <c:pt idx="1134">
                  <c:v>2499.98</c:v>
                </c:pt>
                <c:pt idx="1135">
                  <c:v>2700</c:v>
                </c:pt>
                <c:pt idx="1136">
                  <c:v>2700</c:v>
                </c:pt>
                <c:pt idx="1137">
                  <c:v>2700</c:v>
                </c:pt>
                <c:pt idx="1138">
                  <c:v>2700</c:v>
                </c:pt>
                <c:pt idx="1139">
                  <c:v>2393.5700000000002</c:v>
                </c:pt>
                <c:pt idx="1140">
                  <c:v>1499.98</c:v>
                </c:pt>
                <c:pt idx="1141">
                  <c:v>1499.99</c:v>
                </c:pt>
                <c:pt idx="1142">
                  <c:v>2349.98</c:v>
                </c:pt>
                <c:pt idx="1143">
                  <c:v>2648.88</c:v>
                </c:pt>
                <c:pt idx="1144">
                  <c:v>2700</c:v>
                </c:pt>
                <c:pt idx="1145">
                  <c:v>2700</c:v>
                </c:pt>
                <c:pt idx="1146">
                  <c:v>2700</c:v>
                </c:pt>
                <c:pt idx="1147">
                  <c:v>1940</c:v>
                </c:pt>
                <c:pt idx="1148">
                  <c:v>1685</c:v>
                </c:pt>
                <c:pt idx="1149">
                  <c:v>2048.11</c:v>
                </c:pt>
                <c:pt idx="1150">
                  <c:v>2048.11</c:v>
                </c:pt>
                <c:pt idx="1151">
                  <c:v>1483.99</c:v>
                </c:pt>
                <c:pt idx="1152">
                  <c:v>1594.98</c:v>
                </c:pt>
                <c:pt idx="1153">
                  <c:v>1499.99</c:v>
                </c:pt>
                <c:pt idx="1154">
                  <c:v>1250</c:v>
                </c:pt>
                <c:pt idx="1155">
                  <c:v>1333.34</c:v>
                </c:pt>
                <c:pt idx="1156">
                  <c:v>1000</c:v>
                </c:pt>
                <c:pt idx="1157">
                  <c:v>999.99</c:v>
                </c:pt>
                <c:pt idx="1158">
                  <c:v>1333.33</c:v>
                </c:pt>
                <c:pt idx="1159">
                  <c:v>580</c:v>
                </c:pt>
                <c:pt idx="1160">
                  <c:v>1551.24</c:v>
                </c:pt>
                <c:pt idx="1161">
                  <c:v>2195.9899999999998</c:v>
                </c:pt>
                <c:pt idx="1162">
                  <c:v>2100</c:v>
                </c:pt>
                <c:pt idx="1163">
                  <c:v>2149</c:v>
                </c:pt>
                <c:pt idx="1164">
                  <c:v>1499.99</c:v>
                </c:pt>
                <c:pt idx="1165">
                  <c:v>2244.0100000000002</c:v>
                </c:pt>
                <c:pt idx="1166">
                  <c:v>2700</c:v>
                </c:pt>
                <c:pt idx="1167">
                  <c:v>2700</c:v>
                </c:pt>
                <c:pt idx="1168">
                  <c:v>2499.0100000000002</c:v>
                </c:pt>
                <c:pt idx="1169">
                  <c:v>2649</c:v>
                </c:pt>
                <c:pt idx="1170">
                  <c:v>2649.01</c:v>
                </c:pt>
                <c:pt idx="1171">
                  <c:v>2451</c:v>
                </c:pt>
                <c:pt idx="1172">
                  <c:v>2250.0100000000002</c:v>
                </c:pt>
                <c:pt idx="1173">
                  <c:v>2269</c:v>
                </c:pt>
                <c:pt idx="1174">
                  <c:v>2200.0100000000002</c:v>
                </c:pt>
                <c:pt idx="1175">
                  <c:v>1499.98</c:v>
                </c:pt>
                <c:pt idx="1176">
                  <c:v>1598.03</c:v>
                </c:pt>
                <c:pt idx="1177">
                  <c:v>1499.99</c:v>
                </c:pt>
                <c:pt idx="1178">
                  <c:v>1250</c:v>
                </c:pt>
                <c:pt idx="1179">
                  <c:v>1250</c:v>
                </c:pt>
                <c:pt idx="1180">
                  <c:v>1250</c:v>
                </c:pt>
                <c:pt idx="1181">
                  <c:v>1000</c:v>
                </c:pt>
                <c:pt idx="1182">
                  <c:v>1329.76</c:v>
                </c:pt>
                <c:pt idx="1183">
                  <c:v>979.99</c:v>
                </c:pt>
                <c:pt idx="1184">
                  <c:v>1329.77</c:v>
                </c:pt>
                <c:pt idx="1185">
                  <c:v>1499.98</c:v>
                </c:pt>
                <c:pt idx="1186">
                  <c:v>1250</c:v>
                </c:pt>
                <c:pt idx="1187">
                  <c:v>1000</c:v>
                </c:pt>
                <c:pt idx="1188">
                  <c:v>500</c:v>
                </c:pt>
                <c:pt idx="1189">
                  <c:v>1250</c:v>
                </c:pt>
                <c:pt idx="1190">
                  <c:v>1499.99</c:v>
                </c:pt>
                <c:pt idx="1191">
                  <c:v>1329.77</c:v>
                </c:pt>
                <c:pt idx="1192">
                  <c:v>1499.99</c:v>
                </c:pt>
                <c:pt idx="1193">
                  <c:v>2640</c:v>
                </c:pt>
                <c:pt idx="1194">
                  <c:v>2500.0100000000002</c:v>
                </c:pt>
                <c:pt idx="1195">
                  <c:v>2648</c:v>
                </c:pt>
                <c:pt idx="1196">
                  <c:v>2451</c:v>
                </c:pt>
                <c:pt idx="1197">
                  <c:v>2321.11</c:v>
                </c:pt>
                <c:pt idx="1198">
                  <c:v>2287.9899999999998</c:v>
                </c:pt>
                <c:pt idx="1199">
                  <c:v>2235</c:v>
                </c:pt>
                <c:pt idx="1200">
                  <c:v>2324.9899999999998</c:v>
                </c:pt>
                <c:pt idx="1201">
                  <c:v>1800</c:v>
                </c:pt>
                <c:pt idx="1202">
                  <c:v>1499.99</c:v>
                </c:pt>
                <c:pt idx="1203">
                  <c:v>1338.83</c:v>
                </c:pt>
                <c:pt idx="1204">
                  <c:v>1338.83</c:v>
                </c:pt>
                <c:pt idx="1205">
                  <c:v>1338.83</c:v>
                </c:pt>
                <c:pt idx="1206">
                  <c:v>1150.01</c:v>
                </c:pt>
                <c:pt idx="1207">
                  <c:v>1685</c:v>
                </c:pt>
                <c:pt idx="1208">
                  <c:v>2649.01</c:v>
                </c:pt>
                <c:pt idx="1209">
                  <c:v>2569.79</c:v>
                </c:pt>
                <c:pt idx="1210">
                  <c:v>2500.0100000000002</c:v>
                </c:pt>
                <c:pt idx="1211">
                  <c:v>2425.2399999999998</c:v>
                </c:pt>
                <c:pt idx="1212">
                  <c:v>2050</c:v>
                </c:pt>
                <c:pt idx="1213">
                  <c:v>2199</c:v>
                </c:pt>
                <c:pt idx="1214">
                  <c:v>2451</c:v>
                </c:pt>
                <c:pt idx="1215">
                  <c:v>2451.0100000000002</c:v>
                </c:pt>
                <c:pt idx="1216">
                  <c:v>2598</c:v>
                </c:pt>
                <c:pt idx="1217">
                  <c:v>2700</c:v>
                </c:pt>
                <c:pt idx="1218">
                  <c:v>2649</c:v>
                </c:pt>
                <c:pt idx="1219">
                  <c:v>2000</c:v>
                </c:pt>
                <c:pt idx="1220">
                  <c:v>2424.42</c:v>
                </c:pt>
                <c:pt idx="1221">
                  <c:v>2183.12</c:v>
                </c:pt>
                <c:pt idx="1222">
                  <c:v>2363.11</c:v>
                </c:pt>
                <c:pt idx="1223">
                  <c:v>2198.0100000000002</c:v>
                </c:pt>
                <c:pt idx="1224">
                  <c:v>2387.11</c:v>
                </c:pt>
                <c:pt idx="1225">
                  <c:v>2297.11</c:v>
                </c:pt>
                <c:pt idx="1226">
                  <c:v>2135.12</c:v>
                </c:pt>
                <c:pt idx="1227">
                  <c:v>2000</c:v>
                </c:pt>
                <c:pt idx="1228">
                  <c:v>1685</c:v>
                </c:pt>
                <c:pt idx="1229">
                  <c:v>2135.11</c:v>
                </c:pt>
                <c:pt idx="1230">
                  <c:v>2299.9899999999998</c:v>
                </c:pt>
                <c:pt idx="1231">
                  <c:v>2307.89</c:v>
                </c:pt>
                <c:pt idx="1232">
                  <c:v>2700</c:v>
                </c:pt>
                <c:pt idx="1233">
                  <c:v>2690</c:v>
                </c:pt>
                <c:pt idx="1234">
                  <c:v>2280.0100000000002</c:v>
                </c:pt>
                <c:pt idx="1235">
                  <c:v>2169.11</c:v>
                </c:pt>
                <c:pt idx="1236">
                  <c:v>2000</c:v>
                </c:pt>
                <c:pt idx="1237">
                  <c:v>2155</c:v>
                </c:pt>
                <c:pt idx="1238">
                  <c:v>2397.1</c:v>
                </c:pt>
                <c:pt idx="1239">
                  <c:v>2452.38</c:v>
                </c:pt>
                <c:pt idx="1240">
                  <c:v>2649.01</c:v>
                </c:pt>
                <c:pt idx="1241">
                  <c:v>2649.01</c:v>
                </c:pt>
                <c:pt idx="1242">
                  <c:v>2250</c:v>
                </c:pt>
                <c:pt idx="1243">
                  <c:v>2397.11</c:v>
                </c:pt>
                <c:pt idx="1244">
                  <c:v>2420.0100000000002</c:v>
                </c:pt>
                <c:pt idx="1245">
                  <c:v>2451</c:v>
                </c:pt>
                <c:pt idx="1246">
                  <c:v>2197.11</c:v>
                </c:pt>
                <c:pt idx="1247">
                  <c:v>1499.99</c:v>
                </c:pt>
                <c:pt idx="1248">
                  <c:v>2199.89</c:v>
                </c:pt>
                <c:pt idx="1249">
                  <c:v>2000.01</c:v>
                </c:pt>
                <c:pt idx="1250">
                  <c:v>1449.99</c:v>
                </c:pt>
                <c:pt idx="1251">
                  <c:v>1050</c:v>
                </c:pt>
                <c:pt idx="1252">
                  <c:v>1000</c:v>
                </c:pt>
                <c:pt idx="1253">
                  <c:v>1300</c:v>
                </c:pt>
                <c:pt idx="1254">
                  <c:v>1499.99</c:v>
                </c:pt>
                <c:pt idx="1255">
                  <c:v>2049.9899999999998</c:v>
                </c:pt>
                <c:pt idx="1256">
                  <c:v>2700</c:v>
                </c:pt>
                <c:pt idx="1257">
                  <c:v>2700</c:v>
                </c:pt>
                <c:pt idx="1258">
                  <c:v>2050</c:v>
                </c:pt>
                <c:pt idx="1259">
                  <c:v>2167.08</c:v>
                </c:pt>
                <c:pt idx="1260">
                  <c:v>1499.99</c:v>
                </c:pt>
                <c:pt idx="1261">
                  <c:v>2097.0700000000002</c:v>
                </c:pt>
                <c:pt idx="1262">
                  <c:v>2167.08</c:v>
                </c:pt>
                <c:pt idx="1263">
                  <c:v>2499.98</c:v>
                </c:pt>
                <c:pt idx="1264">
                  <c:v>2576.5</c:v>
                </c:pt>
                <c:pt idx="1265">
                  <c:v>2451.0100000000002</c:v>
                </c:pt>
                <c:pt idx="1266">
                  <c:v>2447</c:v>
                </c:pt>
                <c:pt idx="1267">
                  <c:v>2253.63</c:v>
                </c:pt>
                <c:pt idx="1268">
                  <c:v>2471.2600000000002</c:v>
                </c:pt>
                <c:pt idx="1269">
                  <c:v>2500</c:v>
                </c:pt>
                <c:pt idx="1270">
                  <c:v>2236.23</c:v>
                </c:pt>
                <c:pt idx="1271">
                  <c:v>1685</c:v>
                </c:pt>
                <c:pt idx="1272">
                  <c:v>2194.94</c:v>
                </c:pt>
                <c:pt idx="1273">
                  <c:v>1685</c:v>
                </c:pt>
                <c:pt idx="1274">
                  <c:v>1900.01</c:v>
                </c:pt>
                <c:pt idx="1275">
                  <c:v>1612</c:v>
                </c:pt>
                <c:pt idx="1276">
                  <c:v>1500</c:v>
                </c:pt>
                <c:pt idx="1277">
                  <c:v>2300</c:v>
                </c:pt>
                <c:pt idx="1278">
                  <c:v>2671.37</c:v>
                </c:pt>
                <c:pt idx="1279">
                  <c:v>2671.37</c:v>
                </c:pt>
                <c:pt idx="1280">
                  <c:v>2700</c:v>
                </c:pt>
                <c:pt idx="1281">
                  <c:v>2700</c:v>
                </c:pt>
                <c:pt idx="1282">
                  <c:v>2612.9899999999998</c:v>
                </c:pt>
                <c:pt idx="1283">
                  <c:v>2499.9899999999998</c:v>
                </c:pt>
                <c:pt idx="1284">
                  <c:v>2194.9499999999998</c:v>
                </c:pt>
                <c:pt idx="1285">
                  <c:v>2449.98</c:v>
                </c:pt>
                <c:pt idx="1286">
                  <c:v>2700</c:v>
                </c:pt>
                <c:pt idx="1287">
                  <c:v>2700</c:v>
                </c:pt>
                <c:pt idx="1288">
                  <c:v>2700</c:v>
                </c:pt>
                <c:pt idx="1289">
                  <c:v>2700</c:v>
                </c:pt>
                <c:pt idx="1290">
                  <c:v>2700</c:v>
                </c:pt>
                <c:pt idx="1291">
                  <c:v>2700</c:v>
                </c:pt>
                <c:pt idx="1292">
                  <c:v>2700</c:v>
                </c:pt>
                <c:pt idx="1293">
                  <c:v>2700</c:v>
                </c:pt>
                <c:pt idx="1294">
                  <c:v>2700</c:v>
                </c:pt>
                <c:pt idx="1295">
                  <c:v>2499</c:v>
                </c:pt>
                <c:pt idx="1296">
                  <c:v>2529.4899999999998</c:v>
                </c:pt>
                <c:pt idx="1297">
                  <c:v>2388.9499999999998</c:v>
                </c:pt>
                <c:pt idx="1298">
                  <c:v>2188.94</c:v>
                </c:pt>
                <c:pt idx="1299">
                  <c:v>1685</c:v>
                </c:pt>
                <c:pt idx="1300">
                  <c:v>1749.99</c:v>
                </c:pt>
                <c:pt idx="1301">
                  <c:v>1594.98</c:v>
                </c:pt>
                <c:pt idx="1302">
                  <c:v>2388.9499999999998</c:v>
                </c:pt>
                <c:pt idx="1303">
                  <c:v>2612.9899999999998</c:v>
                </c:pt>
                <c:pt idx="1304">
                  <c:v>2700</c:v>
                </c:pt>
                <c:pt idx="1305">
                  <c:v>2700</c:v>
                </c:pt>
                <c:pt idx="1306">
                  <c:v>2488.9499999999998</c:v>
                </c:pt>
                <c:pt idx="1307">
                  <c:v>2249.9899999999998</c:v>
                </c:pt>
                <c:pt idx="1308">
                  <c:v>1342.07</c:v>
                </c:pt>
                <c:pt idx="1309">
                  <c:v>1499.99</c:v>
                </c:pt>
                <c:pt idx="1310">
                  <c:v>2299.9899999999998</c:v>
                </c:pt>
                <c:pt idx="1311">
                  <c:v>2599.9899999999998</c:v>
                </c:pt>
                <c:pt idx="1312">
                  <c:v>2700</c:v>
                </c:pt>
                <c:pt idx="1313">
                  <c:v>2700</c:v>
                </c:pt>
                <c:pt idx="1314">
                  <c:v>2589.0100000000002</c:v>
                </c:pt>
                <c:pt idx="1315">
                  <c:v>2195.9899999999998</c:v>
                </c:pt>
                <c:pt idx="1316">
                  <c:v>2388.9499999999998</c:v>
                </c:pt>
                <c:pt idx="1317">
                  <c:v>2388.9499999999998</c:v>
                </c:pt>
                <c:pt idx="1318">
                  <c:v>2144.0100000000002</c:v>
                </c:pt>
                <c:pt idx="1319">
                  <c:v>1342.07</c:v>
                </c:pt>
                <c:pt idx="1320">
                  <c:v>1499.98</c:v>
                </c:pt>
                <c:pt idx="1321">
                  <c:v>1443.06</c:v>
                </c:pt>
                <c:pt idx="1322">
                  <c:v>999.99</c:v>
                </c:pt>
                <c:pt idx="1323">
                  <c:v>1443.06</c:v>
                </c:pt>
                <c:pt idx="1324">
                  <c:v>999.99</c:v>
                </c:pt>
                <c:pt idx="1325">
                  <c:v>1439</c:v>
                </c:pt>
                <c:pt idx="1326">
                  <c:v>1443.07</c:v>
                </c:pt>
                <c:pt idx="1327">
                  <c:v>1500.24</c:v>
                </c:pt>
                <c:pt idx="1328">
                  <c:v>2700</c:v>
                </c:pt>
                <c:pt idx="1329">
                  <c:v>2700</c:v>
                </c:pt>
                <c:pt idx="1330">
                  <c:v>2558.75</c:v>
                </c:pt>
                <c:pt idx="1331">
                  <c:v>1594.98</c:v>
                </c:pt>
                <c:pt idx="1332">
                  <c:v>1443.06</c:v>
                </c:pt>
                <c:pt idx="1333">
                  <c:v>1499.99</c:v>
                </c:pt>
                <c:pt idx="1334">
                  <c:v>1499.99</c:v>
                </c:pt>
                <c:pt idx="1335">
                  <c:v>1849.99</c:v>
                </c:pt>
                <c:pt idx="1336">
                  <c:v>2425.25</c:v>
                </c:pt>
                <c:pt idx="1337">
                  <c:v>2524.9899999999998</c:v>
                </c:pt>
                <c:pt idx="1338">
                  <c:v>2600</c:v>
                </c:pt>
                <c:pt idx="1339">
                  <c:v>2399.9899999999998</c:v>
                </c:pt>
                <c:pt idx="1340">
                  <c:v>1800</c:v>
                </c:pt>
                <c:pt idx="1341">
                  <c:v>1957.64</c:v>
                </c:pt>
                <c:pt idx="1342">
                  <c:v>1299.98</c:v>
                </c:pt>
                <c:pt idx="1343">
                  <c:v>556.99</c:v>
                </c:pt>
                <c:pt idx="1344">
                  <c:v>1294.3499999999999</c:v>
                </c:pt>
                <c:pt idx="1345">
                  <c:v>1000</c:v>
                </c:pt>
                <c:pt idx="1346">
                  <c:v>780</c:v>
                </c:pt>
                <c:pt idx="1347">
                  <c:v>699.01</c:v>
                </c:pt>
                <c:pt idx="1348">
                  <c:v>579.99</c:v>
                </c:pt>
                <c:pt idx="1349">
                  <c:v>553.12</c:v>
                </c:pt>
                <c:pt idx="1350">
                  <c:v>1294.3399999999999</c:v>
                </c:pt>
                <c:pt idx="1351">
                  <c:v>1294.3499999999999</c:v>
                </c:pt>
                <c:pt idx="1352">
                  <c:v>899.99</c:v>
                </c:pt>
                <c:pt idx="1353">
                  <c:v>980</c:v>
                </c:pt>
                <c:pt idx="1354">
                  <c:v>1251.1199999999999</c:v>
                </c:pt>
                <c:pt idx="1355">
                  <c:v>1294.3499999999999</c:v>
                </c:pt>
                <c:pt idx="1356">
                  <c:v>1000</c:v>
                </c:pt>
                <c:pt idx="1357">
                  <c:v>1253.1199999999999</c:v>
                </c:pt>
                <c:pt idx="1358">
                  <c:v>1443.05</c:v>
                </c:pt>
                <c:pt idx="1359">
                  <c:v>2199.9899999999998</c:v>
                </c:pt>
                <c:pt idx="1360">
                  <c:v>2399</c:v>
                </c:pt>
                <c:pt idx="1361">
                  <c:v>2399.67</c:v>
                </c:pt>
                <c:pt idx="1362">
                  <c:v>2499.9899999999998</c:v>
                </c:pt>
                <c:pt idx="1363">
                  <c:v>2425.25</c:v>
                </c:pt>
                <c:pt idx="1364">
                  <c:v>2453.61</c:v>
                </c:pt>
                <c:pt idx="1365">
                  <c:v>2396.94</c:v>
                </c:pt>
                <c:pt idx="1366">
                  <c:v>2245</c:v>
                </c:pt>
                <c:pt idx="1367">
                  <c:v>1594.98</c:v>
                </c:pt>
                <c:pt idx="1368">
                  <c:v>1594.98</c:v>
                </c:pt>
                <c:pt idx="1369">
                  <c:v>1499.98</c:v>
                </c:pt>
                <c:pt idx="1370">
                  <c:v>1350</c:v>
                </c:pt>
                <c:pt idx="1371">
                  <c:v>1253.4100000000001</c:v>
                </c:pt>
                <c:pt idx="1372">
                  <c:v>1499.98</c:v>
                </c:pt>
                <c:pt idx="1373">
                  <c:v>1594.97</c:v>
                </c:pt>
                <c:pt idx="1374">
                  <c:v>2000</c:v>
                </c:pt>
                <c:pt idx="1375">
                  <c:v>2469.9699999999998</c:v>
                </c:pt>
                <c:pt idx="1376">
                  <c:v>2700</c:v>
                </c:pt>
                <c:pt idx="1377">
                  <c:v>2700</c:v>
                </c:pt>
                <c:pt idx="1378">
                  <c:v>2499</c:v>
                </c:pt>
                <c:pt idx="1379">
                  <c:v>2397.08</c:v>
                </c:pt>
                <c:pt idx="1380">
                  <c:v>2142.7199999999998</c:v>
                </c:pt>
                <c:pt idx="1381">
                  <c:v>2197.08</c:v>
                </c:pt>
                <c:pt idx="1382">
                  <c:v>2450.0100000000002</c:v>
                </c:pt>
                <c:pt idx="1383">
                  <c:v>2700</c:v>
                </c:pt>
                <c:pt idx="1384">
                  <c:v>2700</c:v>
                </c:pt>
                <c:pt idx="1385">
                  <c:v>2700</c:v>
                </c:pt>
                <c:pt idx="1386">
                  <c:v>2700</c:v>
                </c:pt>
                <c:pt idx="1387">
                  <c:v>2700</c:v>
                </c:pt>
                <c:pt idx="1388">
                  <c:v>2700</c:v>
                </c:pt>
                <c:pt idx="1389">
                  <c:v>2649</c:v>
                </c:pt>
                <c:pt idx="1390">
                  <c:v>2347.08</c:v>
                </c:pt>
                <c:pt idx="1391">
                  <c:v>2149.9899999999998</c:v>
                </c:pt>
                <c:pt idx="1392">
                  <c:v>2449.98</c:v>
                </c:pt>
                <c:pt idx="1393">
                  <c:v>2397.0700000000002</c:v>
                </c:pt>
                <c:pt idx="1394">
                  <c:v>1999.99</c:v>
                </c:pt>
                <c:pt idx="1395">
                  <c:v>1499.99</c:v>
                </c:pt>
                <c:pt idx="1396">
                  <c:v>1350</c:v>
                </c:pt>
                <c:pt idx="1397">
                  <c:v>1499.99</c:v>
                </c:pt>
                <c:pt idx="1398">
                  <c:v>2110</c:v>
                </c:pt>
                <c:pt idx="1399">
                  <c:v>2000.01</c:v>
                </c:pt>
                <c:pt idx="1400">
                  <c:v>2700</c:v>
                </c:pt>
                <c:pt idx="1401">
                  <c:v>2700</c:v>
                </c:pt>
                <c:pt idx="1402">
                  <c:v>2420</c:v>
                </c:pt>
                <c:pt idx="1403">
                  <c:v>2000</c:v>
                </c:pt>
                <c:pt idx="1404">
                  <c:v>1499.99</c:v>
                </c:pt>
                <c:pt idx="1405">
                  <c:v>1799.99</c:v>
                </c:pt>
                <c:pt idx="1406">
                  <c:v>2000.01</c:v>
                </c:pt>
                <c:pt idx="1407">
                  <c:v>2247.08</c:v>
                </c:pt>
                <c:pt idx="1408">
                  <c:v>2649</c:v>
                </c:pt>
                <c:pt idx="1409">
                  <c:v>2549.14</c:v>
                </c:pt>
                <c:pt idx="1410">
                  <c:v>2498</c:v>
                </c:pt>
                <c:pt idx="1411">
                  <c:v>2420</c:v>
                </c:pt>
                <c:pt idx="1412">
                  <c:v>2320</c:v>
                </c:pt>
                <c:pt idx="1413">
                  <c:v>2297.08</c:v>
                </c:pt>
                <c:pt idx="1414">
                  <c:v>1749.99</c:v>
                </c:pt>
                <c:pt idx="1415">
                  <c:v>1349.98</c:v>
                </c:pt>
                <c:pt idx="1416">
                  <c:v>1499.98</c:v>
                </c:pt>
                <c:pt idx="1417">
                  <c:v>1057</c:v>
                </c:pt>
                <c:pt idx="1418">
                  <c:v>1117.48</c:v>
                </c:pt>
                <c:pt idx="1419">
                  <c:v>1000.01</c:v>
                </c:pt>
                <c:pt idx="1420">
                  <c:v>1049.99</c:v>
                </c:pt>
                <c:pt idx="1421">
                  <c:v>1057</c:v>
                </c:pt>
                <c:pt idx="1422">
                  <c:v>1349.99</c:v>
                </c:pt>
                <c:pt idx="1423">
                  <c:v>1594.97</c:v>
                </c:pt>
                <c:pt idx="1424">
                  <c:v>2449.88</c:v>
                </c:pt>
                <c:pt idx="1425">
                  <c:v>2640</c:v>
                </c:pt>
                <c:pt idx="1426">
                  <c:v>2399.98</c:v>
                </c:pt>
                <c:pt idx="1427">
                  <c:v>2323.5700000000002</c:v>
                </c:pt>
                <c:pt idx="1428">
                  <c:v>1765.91</c:v>
                </c:pt>
                <c:pt idx="1429">
                  <c:v>2125.9899999999998</c:v>
                </c:pt>
                <c:pt idx="1430">
                  <c:v>2353.6799999999998</c:v>
                </c:pt>
                <c:pt idx="1431">
                  <c:v>2423.21</c:v>
                </c:pt>
                <c:pt idx="1432">
                  <c:v>2699</c:v>
                </c:pt>
                <c:pt idx="1433">
                  <c:v>2645</c:v>
                </c:pt>
                <c:pt idx="1434">
                  <c:v>2499.9899999999998</c:v>
                </c:pt>
                <c:pt idx="1435">
                  <c:v>2050</c:v>
                </c:pt>
                <c:pt idx="1436">
                  <c:v>1954.66</c:v>
                </c:pt>
                <c:pt idx="1437">
                  <c:v>2214</c:v>
                </c:pt>
                <c:pt idx="1438">
                  <c:v>2199</c:v>
                </c:pt>
                <c:pt idx="1439">
                  <c:v>1594.97</c:v>
                </c:pt>
                <c:pt idx="1440">
                  <c:v>1685</c:v>
                </c:pt>
                <c:pt idx="1441">
                  <c:v>1499.99</c:v>
                </c:pt>
                <c:pt idx="1442">
                  <c:v>1499.99</c:v>
                </c:pt>
                <c:pt idx="1443">
                  <c:v>1898.94</c:v>
                </c:pt>
                <c:pt idx="1444">
                  <c:v>2399.9899999999998</c:v>
                </c:pt>
                <c:pt idx="1445">
                  <c:v>2596.69</c:v>
                </c:pt>
                <c:pt idx="1446">
                  <c:v>2649.01</c:v>
                </c:pt>
                <c:pt idx="1447">
                  <c:v>2400.0500000000002</c:v>
                </c:pt>
                <c:pt idx="1448">
                  <c:v>2700</c:v>
                </c:pt>
                <c:pt idx="1449">
                  <c:v>2700</c:v>
                </c:pt>
                <c:pt idx="1450">
                  <c:v>2700</c:v>
                </c:pt>
                <c:pt idx="1451">
                  <c:v>2700</c:v>
                </c:pt>
                <c:pt idx="1452">
                  <c:v>2471.9899999999998</c:v>
                </c:pt>
                <c:pt idx="1453">
                  <c:v>2700</c:v>
                </c:pt>
                <c:pt idx="1454">
                  <c:v>2700</c:v>
                </c:pt>
                <c:pt idx="1455">
                  <c:v>2700</c:v>
                </c:pt>
                <c:pt idx="1456">
                  <c:v>2700</c:v>
                </c:pt>
                <c:pt idx="1457">
                  <c:v>2700</c:v>
                </c:pt>
                <c:pt idx="1458">
                  <c:v>2700</c:v>
                </c:pt>
                <c:pt idx="1459">
                  <c:v>2700</c:v>
                </c:pt>
                <c:pt idx="1460">
                  <c:v>2700</c:v>
                </c:pt>
                <c:pt idx="1461">
                  <c:v>2499.0100000000002</c:v>
                </c:pt>
                <c:pt idx="1462">
                  <c:v>2317.84</c:v>
                </c:pt>
                <c:pt idx="1463">
                  <c:v>1850</c:v>
                </c:pt>
                <c:pt idx="1464">
                  <c:v>2399.9899999999998</c:v>
                </c:pt>
                <c:pt idx="1465">
                  <c:v>2199.98</c:v>
                </c:pt>
                <c:pt idx="1466">
                  <c:v>1349.99</c:v>
                </c:pt>
                <c:pt idx="1467">
                  <c:v>1250</c:v>
                </c:pt>
                <c:pt idx="1468">
                  <c:v>1000</c:v>
                </c:pt>
                <c:pt idx="1469">
                  <c:v>1349.99</c:v>
                </c:pt>
                <c:pt idx="1470">
                  <c:v>1499.98</c:v>
                </c:pt>
                <c:pt idx="1471">
                  <c:v>2266.37</c:v>
                </c:pt>
                <c:pt idx="1472">
                  <c:v>2700</c:v>
                </c:pt>
                <c:pt idx="1473">
                  <c:v>2700</c:v>
                </c:pt>
                <c:pt idx="1474">
                  <c:v>2214</c:v>
                </c:pt>
                <c:pt idx="1475">
                  <c:v>2325</c:v>
                </c:pt>
                <c:pt idx="1476">
                  <c:v>1050</c:v>
                </c:pt>
                <c:pt idx="1477">
                  <c:v>1100</c:v>
                </c:pt>
                <c:pt idx="1478">
                  <c:v>2196</c:v>
                </c:pt>
                <c:pt idx="1479">
                  <c:v>2387.08</c:v>
                </c:pt>
                <c:pt idx="1480">
                  <c:v>2424.9899999999998</c:v>
                </c:pt>
                <c:pt idx="1481">
                  <c:v>2700</c:v>
                </c:pt>
                <c:pt idx="1482">
                  <c:v>2700</c:v>
                </c:pt>
                <c:pt idx="1483">
                  <c:v>2336.6999999999998</c:v>
                </c:pt>
                <c:pt idx="1484">
                  <c:v>2397.08</c:v>
                </c:pt>
                <c:pt idx="1485">
                  <c:v>2325</c:v>
                </c:pt>
                <c:pt idx="1486">
                  <c:v>2297.0700000000002</c:v>
                </c:pt>
                <c:pt idx="1487">
                  <c:v>2020.8</c:v>
                </c:pt>
                <c:pt idx="1488">
                  <c:v>2349.9899999999998</c:v>
                </c:pt>
                <c:pt idx="1489">
                  <c:v>1598.02</c:v>
                </c:pt>
                <c:pt idx="1490">
                  <c:v>1499.98</c:v>
                </c:pt>
                <c:pt idx="1491">
                  <c:v>1000</c:v>
                </c:pt>
                <c:pt idx="1492">
                  <c:v>1000.01</c:v>
                </c:pt>
                <c:pt idx="1493">
                  <c:v>1499.98</c:v>
                </c:pt>
                <c:pt idx="1494">
                  <c:v>2147.9699999999998</c:v>
                </c:pt>
                <c:pt idx="1495">
                  <c:v>2349.9899999999998</c:v>
                </c:pt>
                <c:pt idx="1496">
                  <c:v>2700</c:v>
                </c:pt>
                <c:pt idx="1497">
                  <c:v>2613</c:v>
                </c:pt>
                <c:pt idx="1498">
                  <c:v>1499.99</c:v>
                </c:pt>
                <c:pt idx="1499">
                  <c:v>1250</c:v>
                </c:pt>
                <c:pt idx="1500">
                  <c:v>749.99</c:v>
                </c:pt>
                <c:pt idx="1501">
                  <c:v>1248.99</c:v>
                </c:pt>
                <c:pt idx="1502">
                  <c:v>1250</c:v>
                </c:pt>
                <c:pt idx="1503">
                  <c:v>1350</c:v>
                </c:pt>
                <c:pt idx="1504">
                  <c:v>1499.98</c:v>
                </c:pt>
                <c:pt idx="1505">
                  <c:v>2340.0100000000002</c:v>
                </c:pt>
                <c:pt idx="1506">
                  <c:v>2517.8200000000002</c:v>
                </c:pt>
                <c:pt idx="1507">
                  <c:v>1874.99</c:v>
                </c:pt>
                <c:pt idx="1508">
                  <c:v>2424.9899999999998</c:v>
                </c:pt>
                <c:pt idx="1509">
                  <c:v>2349.9899999999998</c:v>
                </c:pt>
                <c:pt idx="1510">
                  <c:v>1598.01</c:v>
                </c:pt>
                <c:pt idx="1511">
                  <c:v>999</c:v>
                </c:pt>
                <c:pt idx="1512">
                  <c:v>1499.98</c:v>
                </c:pt>
                <c:pt idx="1513">
                  <c:v>1339.61</c:v>
                </c:pt>
                <c:pt idx="1514">
                  <c:v>980</c:v>
                </c:pt>
                <c:pt idx="1515">
                  <c:v>1000</c:v>
                </c:pt>
                <c:pt idx="1516">
                  <c:v>899.99</c:v>
                </c:pt>
                <c:pt idx="1517">
                  <c:v>1339.62</c:v>
                </c:pt>
                <c:pt idx="1518">
                  <c:v>1499.98</c:v>
                </c:pt>
                <c:pt idx="1519">
                  <c:v>1349.99</c:v>
                </c:pt>
                <c:pt idx="1520">
                  <c:v>1339.62</c:v>
                </c:pt>
                <c:pt idx="1521">
                  <c:v>1339.61</c:v>
                </c:pt>
                <c:pt idx="1522">
                  <c:v>615.4</c:v>
                </c:pt>
                <c:pt idx="1523">
                  <c:v>343</c:v>
                </c:pt>
                <c:pt idx="1524">
                  <c:v>250</c:v>
                </c:pt>
                <c:pt idx="1525">
                  <c:v>579.99</c:v>
                </c:pt>
                <c:pt idx="1526">
                  <c:v>1499.98</c:v>
                </c:pt>
                <c:pt idx="1527">
                  <c:v>1339.62</c:v>
                </c:pt>
                <c:pt idx="1528">
                  <c:v>1598.02</c:v>
                </c:pt>
                <c:pt idx="1529">
                  <c:v>1512.64</c:v>
                </c:pt>
                <c:pt idx="1530">
                  <c:v>2423.2199999999998</c:v>
                </c:pt>
                <c:pt idx="1531">
                  <c:v>2441.42</c:v>
                </c:pt>
                <c:pt idx="1532">
                  <c:v>1551.23</c:v>
                </c:pt>
                <c:pt idx="1533">
                  <c:v>1499.99</c:v>
                </c:pt>
                <c:pt idx="1534">
                  <c:v>1299.98</c:v>
                </c:pt>
                <c:pt idx="1535">
                  <c:v>911.12</c:v>
                </c:pt>
                <c:pt idx="1536">
                  <c:v>1349.99</c:v>
                </c:pt>
                <c:pt idx="1537">
                  <c:v>1338.05</c:v>
                </c:pt>
                <c:pt idx="1538">
                  <c:v>1000</c:v>
                </c:pt>
                <c:pt idx="1539">
                  <c:v>1057</c:v>
                </c:pt>
                <c:pt idx="1540">
                  <c:v>1338.06</c:v>
                </c:pt>
                <c:pt idx="1541">
                  <c:v>1499.98</c:v>
                </c:pt>
                <c:pt idx="1542">
                  <c:v>1338.06</c:v>
                </c:pt>
                <c:pt idx="1543">
                  <c:v>1890</c:v>
                </c:pt>
                <c:pt idx="1544">
                  <c:v>2649.01</c:v>
                </c:pt>
                <c:pt idx="1545">
                  <c:v>2500</c:v>
                </c:pt>
                <c:pt idx="1546">
                  <c:v>2097.23</c:v>
                </c:pt>
                <c:pt idx="1547">
                  <c:v>2359.9899999999998</c:v>
                </c:pt>
                <c:pt idx="1548">
                  <c:v>1799.99</c:v>
                </c:pt>
                <c:pt idx="1549">
                  <c:v>2090.0100000000002</c:v>
                </c:pt>
                <c:pt idx="1550">
                  <c:v>2499</c:v>
                </c:pt>
                <c:pt idx="1551">
                  <c:v>2525</c:v>
                </c:pt>
                <c:pt idx="1552">
                  <c:v>2700</c:v>
                </c:pt>
                <c:pt idx="1553">
                  <c:v>2700</c:v>
                </c:pt>
                <c:pt idx="1554">
                  <c:v>2700</c:v>
                </c:pt>
                <c:pt idx="1555">
                  <c:v>2224.9899999999998</c:v>
                </c:pt>
                <c:pt idx="1556">
                  <c:v>1750.01</c:v>
                </c:pt>
                <c:pt idx="1557">
                  <c:v>1877.99</c:v>
                </c:pt>
                <c:pt idx="1558">
                  <c:v>2216.0700000000002</c:v>
                </c:pt>
                <c:pt idx="1559">
                  <c:v>2119.1999999999998</c:v>
                </c:pt>
                <c:pt idx="1560">
                  <c:v>2272</c:v>
                </c:pt>
                <c:pt idx="1561">
                  <c:v>1643.92</c:v>
                </c:pt>
                <c:pt idx="1562">
                  <c:v>2000</c:v>
                </c:pt>
                <c:pt idx="1563">
                  <c:v>1499.99</c:v>
                </c:pt>
                <c:pt idx="1564">
                  <c:v>2123</c:v>
                </c:pt>
                <c:pt idx="1565">
                  <c:v>2300</c:v>
                </c:pt>
                <c:pt idx="1566">
                  <c:v>2490.0100000000002</c:v>
                </c:pt>
                <c:pt idx="1567">
                  <c:v>2499</c:v>
                </c:pt>
                <c:pt idx="1568">
                  <c:v>2700</c:v>
                </c:pt>
                <c:pt idx="1569">
                  <c:v>2700</c:v>
                </c:pt>
                <c:pt idx="1570">
                  <c:v>2499.0100000000002</c:v>
                </c:pt>
                <c:pt idx="1571">
                  <c:v>2392.88</c:v>
                </c:pt>
                <c:pt idx="1572">
                  <c:v>1929.63</c:v>
                </c:pt>
                <c:pt idx="1573">
                  <c:v>2138.2399999999998</c:v>
                </c:pt>
                <c:pt idx="1574">
                  <c:v>2219.23</c:v>
                </c:pt>
                <c:pt idx="1575">
                  <c:v>2612.9899999999998</c:v>
                </c:pt>
                <c:pt idx="1576">
                  <c:v>2700</c:v>
                </c:pt>
                <c:pt idx="1577">
                  <c:v>2700</c:v>
                </c:pt>
                <c:pt idx="1578">
                  <c:v>2700</c:v>
                </c:pt>
                <c:pt idx="1579">
                  <c:v>2550</c:v>
                </c:pt>
                <c:pt idx="1580">
                  <c:v>2650</c:v>
                </c:pt>
                <c:pt idx="1581">
                  <c:v>2499.98</c:v>
                </c:pt>
                <c:pt idx="1582">
                  <c:v>2299.6999999999998</c:v>
                </c:pt>
                <c:pt idx="1583">
                  <c:v>2199</c:v>
                </c:pt>
                <c:pt idx="1584">
                  <c:v>2155.9899999999998</c:v>
                </c:pt>
                <c:pt idx="1585">
                  <c:v>2144.23</c:v>
                </c:pt>
                <c:pt idx="1586">
                  <c:v>2123</c:v>
                </c:pt>
                <c:pt idx="1587">
                  <c:v>1874.99</c:v>
                </c:pt>
                <c:pt idx="1588">
                  <c:v>1598.02</c:v>
                </c:pt>
                <c:pt idx="1589">
                  <c:v>2144.23</c:v>
                </c:pt>
                <c:pt idx="1590">
                  <c:v>2203.67</c:v>
                </c:pt>
                <c:pt idx="1591">
                  <c:v>2393.2399999999998</c:v>
                </c:pt>
                <c:pt idx="1592">
                  <c:v>2616.4</c:v>
                </c:pt>
                <c:pt idx="1593">
                  <c:v>2700</c:v>
                </c:pt>
                <c:pt idx="1594">
                  <c:v>2649.01</c:v>
                </c:pt>
                <c:pt idx="1595">
                  <c:v>2700</c:v>
                </c:pt>
                <c:pt idx="1596">
                  <c:v>2197.98</c:v>
                </c:pt>
                <c:pt idx="1597">
                  <c:v>2423.2199999999998</c:v>
                </c:pt>
                <c:pt idx="1598">
                  <c:v>2700</c:v>
                </c:pt>
                <c:pt idx="1599">
                  <c:v>2700</c:v>
                </c:pt>
                <c:pt idx="1600">
                  <c:v>2700</c:v>
                </c:pt>
                <c:pt idx="1601">
                  <c:v>2698.99</c:v>
                </c:pt>
                <c:pt idx="1602">
                  <c:v>2473.2399999999998</c:v>
                </c:pt>
                <c:pt idx="1603">
                  <c:v>2000</c:v>
                </c:pt>
                <c:pt idx="1604">
                  <c:v>2400</c:v>
                </c:pt>
                <c:pt idx="1605">
                  <c:v>2449.98</c:v>
                </c:pt>
                <c:pt idx="1606">
                  <c:v>2349.9899999999998</c:v>
                </c:pt>
                <c:pt idx="1607">
                  <c:v>2197.98</c:v>
                </c:pt>
                <c:pt idx="1608">
                  <c:v>2376.27</c:v>
                </c:pt>
                <c:pt idx="1609">
                  <c:v>2124.33</c:v>
                </c:pt>
                <c:pt idx="1610">
                  <c:v>1902.99</c:v>
                </c:pt>
                <c:pt idx="1611">
                  <c:v>2122.9899999999998</c:v>
                </c:pt>
                <c:pt idx="1612">
                  <c:v>2124.34</c:v>
                </c:pt>
                <c:pt idx="1613">
                  <c:v>2179.9899999999998</c:v>
                </c:pt>
                <c:pt idx="1614">
                  <c:v>2395.0100000000002</c:v>
                </c:pt>
                <c:pt idx="1615">
                  <c:v>2000</c:v>
                </c:pt>
                <c:pt idx="1616">
                  <c:v>2600</c:v>
                </c:pt>
                <c:pt idx="1617">
                  <c:v>2700</c:v>
                </c:pt>
                <c:pt idx="1618">
                  <c:v>2700</c:v>
                </c:pt>
                <c:pt idx="1619">
                  <c:v>2700</c:v>
                </c:pt>
                <c:pt idx="1620">
                  <c:v>2423.2199999999998</c:v>
                </c:pt>
                <c:pt idx="1621">
                  <c:v>2700</c:v>
                </c:pt>
                <c:pt idx="1622">
                  <c:v>2700</c:v>
                </c:pt>
                <c:pt idx="1623">
                  <c:v>2700</c:v>
                </c:pt>
                <c:pt idx="1624">
                  <c:v>2700</c:v>
                </c:pt>
                <c:pt idx="1625">
                  <c:v>2700</c:v>
                </c:pt>
                <c:pt idx="1626">
                  <c:v>2690</c:v>
                </c:pt>
                <c:pt idx="1627">
                  <c:v>2383.34</c:v>
                </c:pt>
                <c:pt idx="1628">
                  <c:v>2383.33</c:v>
                </c:pt>
                <c:pt idx="1629">
                  <c:v>2383.33</c:v>
                </c:pt>
                <c:pt idx="1630">
                  <c:v>2100.0100000000002</c:v>
                </c:pt>
                <c:pt idx="1631">
                  <c:v>1499.99</c:v>
                </c:pt>
                <c:pt idx="1632">
                  <c:v>1998</c:v>
                </c:pt>
                <c:pt idx="1633">
                  <c:v>2000</c:v>
                </c:pt>
                <c:pt idx="1634">
                  <c:v>1598.01</c:v>
                </c:pt>
                <c:pt idx="1635">
                  <c:v>1499.99</c:v>
                </c:pt>
                <c:pt idx="1636">
                  <c:v>1350</c:v>
                </c:pt>
                <c:pt idx="1637">
                  <c:v>1499.98</c:v>
                </c:pt>
                <c:pt idx="1638">
                  <c:v>1744.35</c:v>
                </c:pt>
                <c:pt idx="1639">
                  <c:v>1975</c:v>
                </c:pt>
                <c:pt idx="1640">
                  <c:v>2600</c:v>
                </c:pt>
                <c:pt idx="1641">
                  <c:v>2700</c:v>
                </c:pt>
                <c:pt idx="1642">
                  <c:v>2700</c:v>
                </c:pt>
                <c:pt idx="1643">
                  <c:v>2700</c:v>
                </c:pt>
                <c:pt idx="1644">
                  <c:v>2039.01</c:v>
                </c:pt>
                <c:pt idx="1645">
                  <c:v>2028</c:v>
                </c:pt>
                <c:pt idx="1646">
                  <c:v>2499.9899999999998</c:v>
                </c:pt>
                <c:pt idx="1647">
                  <c:v>2499.98</c:v>
                </c:pt>
                <c:pt idx="1648">
                  <c:v>2446.33</c:v>
                </c:pt>
                <c:pt idx="1649">
                  <c:v>2451.0100000000002</c:v>
                </c:pt>
                <c:pt idx="1650">
                  <c:v>2039.01</c:v>
                </c:pt>
                <c:pt idx="1651">
                  <c:v>2100</c:v>
                </c:pt>
                <c:pt idx="1652">
                  <c:v>2309.9899999999998</c:v>
                </c:pt>
                <c:pt idx="1653">
                  <c:v>2380.0100000000002</c:v>
                </c:pt>
                <c:pt idx="1654">
                  <c:v>1744.35</c:v>
                </c:pt>
                <c:pt idx="1655">
                  <c:v>1499.98</c:v>
                </c:pt>
                <c:pt idx="1656">
                  <c:v>1333.62</c:v>
                </c:pt>
                <c:pt idx="1657">
                  <c:v>1249.99</c:v>
                </c:pt>
                <c:pt idx="1658">
                  <c:v>1249.99</c:v>
                </c:pt>
                <c:pt idx="1659">
                  <c:v>1250</c:v>
                </c:pt>
                <c:pt idx="1660">
                  <c:v>1250</c:v>
                </c:pt>
                <c:pt idx="1661">
                  <c:v>1499.98</c:v>
                </c:pt>
                <c:pt idx="1662">
                  <c:v>1350</c:v>
                </c:pt>
                <c:pt idx="1663">
                  <c:v>1499.99</c:v>
                </c:pt>
                <c:pt idx="1664">
                  <c:v>2099.0100000000002</c:v>
                </c:pt>
                <c:pt idx="1665">
                  <c:v>2100.0100000000002</c:v>
                </c:pt>
                <c:pt idx="1666">
                  <c:v>2649.01</c:v>
                </c:pt>
                <c:pt idx="1667">
                  <c:v>2649.01</c:v>
                </c:pt>
                <c:pt idx="1668">
                  <c:v>2398.0100000000002</c:v>
                </c:pt>
                <c:pt idx="1669">
                  <c:v>2550.0100000000002</c:v>
                </c:pt>
                <c:pt idx="1670">
                  <c:v>2359</c:v>
                </c:pt>
                <c:pt idx="1671">
                  <c:v>2409.9899999999998</c:v>
                </c:pt>
                <c:pt idx="1672">
                  <c:v>2398.0100000000002</c:v>
                </c:pt>
                <c:pt idx="1673">
                  <c:v>2360</c:v>
                </c:pt>
                <c:pt idx="1674">
                  <c:v>2550.0100000000002</c:v>
                </c:pt>
                <c:pt idx="1675">
                  <c:v>2342.34</c:v>
                </c:pt>
                <c:pt idx="1676">
                  <c:v>2342.33</c:v>
                </c:pt>
                <c:pt idx="1677">
                  <c:v>2342.33</c:v>
                </c:pt>
                <c:pt idx="1678">
                  <c:v>2359</c:v>
                </c:pt>
                <c:pt idx="1679">
                  <c:v>2199.0100000000002</c:v>
                </c:pt>
                <c:pt idx="1680">
                  <c:v>2423.21</c:v>
                </c:pt>
                <c:pt idx="1681">
                  <c:v>2399.0100000000002</c:v>
                </c:pt>
                <c:pt idx="1682">
                  <c:v>2124.9899999999998</c:v>
                </c:pt>
                <c:pt idx="1683">
                  <c:v>2000</c:v>
                </c:pt>
                <c:pt idx="1684">
                  <c:v>2099.0100000000002</c:v>
                </c:pt>
                <c:pt idx="1685">
                  <c:v>2125</c:v>
                </c:pt>
                <c:pt idx="1686">
                  <c:v>2441.9899999999998</c:v>
                </c:pt>
                <c:pt idx="1687">
                  <c:v>2335.39</c:v>
                </c:pt>
                <c:pt idx="1688">
                  <c:v>2500.0100000000002</c:v>
                </c:pt>
                <c:pt idx="1689">
                  <c:v>2340</c:v>
                </c:pt>
                <c:pt idx="1690">
                  <c:v>2099</c:v>
                </c:pt>
                <c:pt idx="1691">
                  <c:v>1831.99</c:v>
                </c:pt>
                <c:pt idx="1692">
                  <c:v>1881.01</c:v>
                </c:pt>
                <c:pt idx="1693">
                  <c:v>2000</c:v>
                </c:pt>
                <c:pt idx="1694">
                  <c:v>1598.02</c:v>
                </c:pt>
                <c:pt idx="1695">
                  <c:v>2099.0100000000002</c:v>
                </c:pt>
                <c:pt idx="1696">
                  <c:v>2347.33</c:v>
                </c:pt>
                <c:pt idx="1697">
                  <c:v>2497.9899999999998</c:v>
                </c:pt>
                <c:pt idx="1698">
                  <c:v>2600</c:v>
                </c:pt>
                <c:pt idx="1699">
                  <c:v>2411.3000000000002</c:v>
                </c:pt>
                <c:pt idx="1700">
                  <c:v>2138.88</c:v>
                </c:pt>
                <c:pt idx="1701">
                  <c:v>2347.34</c:v>
                </c:pt>
                <c:pt idx="1702">
                  <c:v>2298.33</c:v>
                </c:pt>
                <c:pt idx="1703">
                  <c:v>1800</c:v>
                </c:pt>
                <c:pt idx="1704">
                  <c:v>2450</c:v>
                </c:pt>
                <c:pt idx="1705">
                  <c:v>2244.9899999999998</c:v>
                </c:pt>
                <c:pt idx="1706">
                  <c:v>1598.02</c:v>
                </c:pt>
                <c:pt idx="1707">
                  <c:v>1499.99</c:v>
                </c:pt>
                <c:pt idx="1708">
                  <c:v>1499.98</c:v>
                </c:pt>
                <c:pt idx="1709">
                  <c:v>1499.99</c:v>
                </c:pt>
                <c:pt idx="1710">
                  <c:v>2250</c:v>
                </c:pt>
                <c:pt idx="1711">
                  <c:v>1950.99</c:v>
                </c:pt>
                <c:pt idx="1712">
                  <c:v>2699.13</c:v>
                </c:pt>
                <c:pt idx="1713">
                  <c:v>2700</c:v>
                </c:pt>
                <c:pt idx="1714">
                  <c:v>2700</c:v>
                </c:pt>
                <c:pt idx="1715">
                  <c:v>2700</c:v>
                </c:pt>
                <c:pt idx="1716">
                  <c:v>2699.02</c:v>
                </c:pt>
                <c:pt idx="1717">
                  <c:v>2700</c:v>
                </c:pt>
                <c:pt idx="1718">
                  <c:v>2700</c:v>
                </c:pt>
                <c:pt idx="1719">
                  <c:v>2700</c:v>
                </c:pt>
                <c:pt idx="1720">
                  <c:v>2700</c:v>
                </c:pt>
                <c:pt idx="1721">
                  <c:v>2700</c:v>
                </c:pt>
                <c:pt idx="1722">
                  <c:v>2700</c:v>
                </c:pt>
                <c:pt idx="1723">
                  <c:v>2700</c:v>
                </c:pt>
                <c:pt idx="1724">
                  <c:v>2699.57</c:v>
                </c:pt>
                <c:pt idx="1725">
                  <c:v>2698.29</c:v>
                </c:pt>
                <c:pt idx="1726">
                  <c:v>2390.0100000000002</c:v>
                </c:pt>
                <c:pt idx="1727">
                  <c:v>2100</c:v>
                </c:pt>
                <c:pt idx="1728">
                  <c:v>2398.19</c:v>
                </c:pt>
                <c:pt idx="1729">
                  <c:v>2298.19</c:v>
                </c:pt>
                <c:pt idx="1730">
                  <c:v>2009.65</c:v>
                </c:pt>
                <c:pt idx="1731">
                  <c:v>1999.99</c:v>
                </c:pt>
                <c:pt idx="1732">
                  <c:v>2000</c:v>
                </c:pt>
                <c:pt idx="1733">
                  <c:v>2163.06</c:v>
                </c:pt>
                <c:pt idx="1734">
                  <c:v>2460</c:v>
                </c:pt>
                <c:pt idx="1735">
                  <c:v>2398.19</c:v>
                </c:pt>
                <c:pt idx="1736">
                  <c:v>2699.96</c:v>
                </c:pt>
                <c:pt idx="1737">
                  <c:v>2700</c:v>
                </c:pt>
                <c:pt idx="1738">
                  <c:v>2700</c:v>
                </c:pt>
                <c:pt idx="1739">
                  <c:v>2699.99</c:v>
                </c:pt>
                <c:pt idx="1740">
                  <c:v>2690</c:v>
                </c:pt>
                <c:pt idx="1741">
                  <c:v>2699.36</c:v>
                </c:pt>
                <c:pt idx="1742">
                  <c:v>2700</c:v>
                </c:pt>
                <c:pt idx="1743">
                  <c:v>2700</c:v>
                </c:pt>
                <c:pt idx="1744">
                  <c:v>2700</c:v>
                </c:pt>
                <c:pt idx="1745">
                  <c:v>2700</c:v>
                </c:pt>
                <c:pt idx="1746">
                  <c:v>2700</c:v>
                </c:pt>
                <c:pt idx="1747">
                  <c:v>2700</c:v>
                </c:pt>
                <c:pt idx="1748">
                  <c:v>2699.08</c:v>
                </c:pt>
                <c:pt idx="1749">
                  <c:v>2598.19</c:v>
                </c:pt>
                <c:pt idx="1750">
                  <c:v>2398.19</c:v>
                </c:pt>
                <c:pt idx="1751">
                  <c:v>2199</c:v>
                </c:pt>
                <c:pt idx="1752">
                  <c:v>2613</c:v>
                </c:pt>
                <c:pt idx="1753">
                  <c:v>2297.31</c:v>
                </c:pt>
                <c:pt idx="1754">
                  <c:v>2183.34</c:v>
                </c:pt>
                <c:pt idx="1755">
                  <c:v>2172.34</c:v>
                </c:pt>
                <c:pt idx="1756">
                  <c:v>2048.9899999999998</c:v>
                </c:pt>
                <c:pt idx="1757">
                  <c:v>2000</c:v>
                </c:pt>
                <c:pt idx="1758">
                  <c:v>2100.0100000000002</c:v>
                </c:pt>
                <c:pt idx="1759">
                  <c:v>2410</c:v>
                </c:pt>
                <c:pt idx="1760">
                  <c:v>2700</c:v>
                </c:pt>
                <c:pt idx="1761">
                  <c:v>2700</c:v>
                </c:pt>
                <c:pt idx="1762">
                  <c:v>2699.25</c:v>
                </c:pt>
                <c:pt idx="1763">
                  <c:v>2699.26</c:v>
                </c:pt>
                <c:pt idx="1764">
                  <c:v>2186.34</c:v>
                </c:pt>
                <c:pt idx="1765">
                  <c:v>2372.33</c:v>
                </c:pt>
                <c:pt idx="1766">
                  <c:v>1878</c:v>
                </c:pt>
                <c:pt idx="1767">
                  <c:v>2050</c:v>
                </c:pt>
                <c:pt idx="1768">
                  <c:v>2525</c:v>
                </c:pt>
                <c:pt idx="1769">
                  <c:v>2699.33</c:v>
                </c:pt>
                <c:pt idx="1770">
                  <c:v>2499.98</c:v>
                </c:pt>
                <c:pt idx="1771">
                  <c:v>1500.01</c:v>
                </c:pt>
                <c:pt idx="1772">
                  <c:v>2050</c:v>
                </c:pt>
                <c:pt idx="1773">
                  <c:v>2395</c:v>
                </c:pt>
                <c:pt idx="1774">
                  <c:v>1643.88</c:v>
                </c:pt>
                <c:pt idx="1775">
                  <c:v>1249</c:v>
                </c:pt>
                <c:pt idx="1776">
                  <c:v>1449.99</c:v>
                </c:pt>
                <c:pt idx="1777">
                  <c:v>1344.45</c:v>
                </c:pt>
                <c:pt idx="1778">
                  <c:v>1000</c:v>
                </c:pt>
                <c:pt idx="1779">
                  <c:v>1049.99</c:v>
                </c:pt>
                <c:pt idx="1780">
                  <c:v>1057</c:v>
                </c:pt>
                <c:pt idx="1781">
                  <c:v>1449.99</c:v>
                </c:pt>
                <c:pt idx="1782">
                  <c:v>1678.23</c:v>
                </c:pt>
                <c:pt idx="1783">
                  <c:v>2649</c:v>
                </c:pt>
                <c:pt idx="1784">
                  <c:v>2700</c:v>
                </c:pt>
                <c:pt idx="1785">
                  <c:v>2698.61</c:v>
                </c:pt>
                <c:pt idx="1786">
                  <c:v>2000</c:v>
                </c:pt>
                <c:pt idx="1787">
                  <c:v>1685</c:v>
                </c:pt>
                <c:pt idx="1788">
                  <c:v>1049.99</c:v>
                </c:pt>
                <c:pt idx="1789">
                  <c:v>1449.98</c:v>
                </c:pt>
                <c:pt idx="1790">
                  <c:v>1685</c:v>
                </c:pt>
                <c:pt idx="1791">
                  <c:v>2300.0100000000002</c:v>
                </c:pt>
                <c:pt idx="1792">
                  <c:v>2497</c:v>
                </c:pt>
                <c:pt idx="1793">
                  <c:v>2649.01</c:v>
                </c:pt>
                <c:pt idx="1794">
                  <c:v>2499.9899999999998</c:v>
                </c:pt>
                <c:pt idx="1795">
                  <c:v>2323.5700000000002</c:v>
                </c:pt>
                <c:pt idx="1796">
                  <c:v>2400.0100000000002</c:v>
                </c:pt>
                <c:pt idx="1797">
                  <c:v>2325</c:v>
                </c:pt>
                <c:pt idx="1798">
                  <c:v>1349.99</c:v>
                </c:pt>
                <c:pt idx="1799">
                  <c:v>899</c:v>
                </c:pt>
                <c:pt idx="1800">
                  <c:v>1350</c:v>
                </c:pt>
                <c:pt idx="1801">
                  <c:v>1343.05</c:v>
                </c:pt>
                <c:pt idx="1802">
                  <c:v>1000</c:v>
                </c:pt>
                <c:pt idx="1803">
                  <c:v>999.99</c:v>
                </c:pt>
                <c:pt idx="1804">
                  <c:v>1343.06</c:v>
                </c:pt>
                <c:pt idx="1805">
                  <c:v>1449.99</c:v>
                </c:pt>
                <c:pt idx="1806">
                  <c:v>2285.08</c:v>
                </c:pt>
                <c:pt idx="1807">
                  <c:v>2295.0100000000002</c:v>
                </c:pt>
                <c:pt idx="1808">
                  <c:v>2699.87</c:v>
                </c:pt>
                <c:pt idx="1809">
                  <c:v>2649.99</c:v>
                </c:pt>
                <c:pt idx="1810">
                  <c:v>2298</c:v>
                </c:pt>
                <c:pt idx="1811">
                  <c:v>2325</c:v>
                </c:pt>
                <c:pt idx="1812">
                  <c:v>1249.98</c:v>
                </c:pt>
                <c:pt idx="1813">
                  <c:v>1057</c:v>
                </c:pt>
                <c:pt idx="1814">
                  <c:v>1950</c:v>
                </c:pt>
                <c:pt idx="1815">
                  <c:v>2260.31</c:v>
                </c:pt>
                <c:pt idx="1816">
                  <c:v>2228.2800000000002</c:v>
                </c:pt>
                <c:pt idx="1817">
                  <c:v>2699.1</c:v>
                </c:pt>
                <c:pt idx="1818">
                  <c:v>2649.01</c:v>
                </c:pt>
                <c:pt idx="1819">
                  <c:v>2100.0100000000002</c:v>
                </c:pt>
                <c:pt idx="1820">
                  <c:v>2387.0700000000002</c:v>
                </c:pt>
                <c:pt idx="1821">
                  <c:v>2347.0700000000002</c:v>
                </c:pt>
                <c:pt idx="1822">
                  <c:v>2244.9899999999998</c:v>
                </c:pt>
                <c:pt idx="1823">
                  <c:v>1343.06</c:v>
                </c:pt>
                <c:pt idx="1824">
                  <c:v>2555.54</c:v>
                </c:pt>
                <c:pt idx="1825">
                  <c:v>2499</c:v>
                </c:pt>
                <c:pt idx="1826">
                  <c:v>1999.99</c:v>
                </c:pt>
                <c:pt idx="1827">
                  <c:v>1350</c:v>
                </c:pt>
                <c:pt idx="1828">
                  <c:v>1799.99</c:v>
                </c:pt>
                <c:pt idx="1829">
                  <c:v>2155.9899999999998</c:v>
                </c:pt>
                <c:pt idx="1830">
                  <c:v>2649.01</c:v>
                </c:pt>
                <c:pt idx="1831">
                  <c:v>2649.01</c:v>
                </c:pt>
                <c:pt idx="1832">
                  <c:v>2649</c:v>
                </c:pt>
                <c:pt idx="1833">
                  <c:v>2699.17</c:v>
                </c:pt>
                <c:pt idx="1834">
                  <c:v>2650</c:v>
                </c:pt>
                <c:pt idx="1835">
                  <c:v>2451.0100000000002</c:v>
                </c:pt>
                <c:pt idx="1836">
                  <c:v>1502.98</c:v>
                </c:pt>
                <c:pt idx="1837">
                  <c:v>1998</c:v>
                </c:pt>
                <c:pt idx="1838">
                  <c:v>1996.87</c:v>
                </c:pt>
                <c:pt idx="1839">
                  <c:v>1250</c:v>
                </c:pt>
                <c:pt idx="1840">
                  <c:v>1999.99</c:v>
                </c:pt>
                <c:pt idx="1841">
                  <c:v>2649.01</c:v>
                </c:pt>
                <c:pt idx="1842">
                  <c:v>2699.15</c:v>
                </c:pt>
                <c:pt idx="1843">
                  <c:v>2495</c:v>
                </c:pt>
                <c:pt idx="1844">
                  <c:v>2345</c:v>
                </c:pt>
                <c:pt idx="1845">
                  <c:v>2299</c:v>
                </c:pt>
                <c:pt idx="1846">
                  <c:v>1997.99</c:v>
                </c:pt>
                <c:pt idx="1847">
                  <c:v>913.63</c:v>
                </c:pt>
                <c:pt idx="1848">
                  <c:v>1046.22</c:v>
                </c:pt>
                <c:pt idx="1849">
                  <c:v>1199.99</c:v>
                </c:pt>
                <c:pt idx="1850">
                  <c:v>1325.24</c:v>
                </c:pt>
                <c:pt idx="1851">
                  <c:v>1199.99</c:v>
                </c:pt>
                <c:pt idx="1852">
                  <c:v>1000</c:v>
                </c:pt>
                <c:pt idx="1853">
                  <c:v>1000.01</c:v>
                </c:pt>
                <c:pt idx="1854">
                  <c:v>1652.93</c:v>
                </c:pt>
                <c:pt idx="1855">
                  <c:v>999.99</c:v>
                </c:pt>
                <c:pt idx="1856">
                  <c:v>650</c:v>
                </c:pt>
                <c:pt idx="1857">
                  <c:v>1200</c:v>
                </c:pt>
                <c:pt idx="1858">
                  <c:v>1350</c:v>
                </c:pt>
                <c:pt idx="1859">
                  <c:v>1325.25</c:v>
                </c:pt>
                <c:pt idx="1860">
                  <c:v>1325.24</c:v>
                </c:pt>
                <c:pt idx="1861">
                  <c:v>1000.01</c:v>
                </c:pt>
                <c:pt idx="1862">
                  <c:v>1091.2</c:v>
                </c:pt>
                <c:pt idx="1863">
                  <c:v>1350</c:v>
                </c:pt>
                <c:pt idx="1864">
                  <c:v>1275</c:v>
                </c:pt>
                <c:pt idx="1865">
                  <c:v>1270.6400000000001</c:v>
                </c:pt>
                <c:pt idx="1866">
                  <c:v>1998</c:v>
                </c:pt>
                <c:pt idx="1867">
                  <c:v>1685</c:v>
                </c:pt>
                <c:pt idx="1868">
                  <c:v>2000</c:v>
                </c:pt>
                <c:pt idx="1869">
                  <c:v>1773</c:v>
                </c:pt>
                <c:pt idx="1870">
                  <c:v>1325.24</c:v>
                </c:pt>
                <c:pt idx="1871">
                  <c:v>1057</c:v>
                </c:pt>
                <c:pt idx="1872">
                  <c:v>1340.34</c:v>
                </c:pt>
                <c:pt idx="1873">
                  <c:v>1000.01</c:v>
                </c:pt>
                <c:pt idx="1874">
                  <c:v>1349.99</c:v>
                </c:pt>
                <c:pt idx="1875">
                  <c:v>1000</c:v>
                </c:pt>
                <c:pt idx="1876">
                  <c:v>1449.98</c:v>
                </c:pt>
                <c:pt idx="1877">
                  <c:v>1449.99</c:v>
                </c:pt>
                <c:pt idx="1878">
                  <c:v>2155.9899999999998</c:v>
                </c:pt>
                <c:pt idx="1879">
                  <c:v>2699.49</c:v>
                </c:pt>
                <c:pt idx="1880">
                  <c:v>2700</c:v>
                </c:pt>
                <c:pt idx="1881">
                  <c:v>2699.01</c:v>
                </c:pt>
                <c:pt idx="1882">
                  <c:v>1999.99</c:v>
                </c:pt>
                <c:pt idx="1883">
                  <c:v>2050</c:v>
                </c:pt>
                <c:pt idx="1884">
                  <c:v>1899.99</c:v>
                </c:pt>
                <c:pt idx="1885">
                  <c:v>2000</c:v>
                </c:pt>
                <c:pt idx="1886">
                  <c:v>2147.75</c:v>
                </c:pt>
                <c:pt idx="1887">
                  <c:v>2347.08</c:v>
                </c:pt>
                <c:pt idx="1888">
                  <c:v>2699.24</c:v>
                </c:pt>
                <c:pt idx="1889">
                  <c:v>2700</c:v>
                </c:pt>
                <c:pt idx="1890">
                  <c:v>2699.68</c:v>
                </c:pt>
                <c:pt idx="1891">
                  <c:v>2525</c:v>
                </c:pt>
                <c:pt idx="1892">
                  <c:v>2411.3000000000002</c:v>
                </c:pt>
                <c:pt idx="1893">
                  <c:v>2395.0100000000002</c:v>
                </c:pt>
                <c:pt idx="1894">
                  <c:v>2297.0700000000002</c:v>
                </c:pt>
                <c:pt idx="1895">
                  <c:v>2115.15</c:v>
                </c:pt>
                <c:pt idx="1896">
                  <c:v>2397.08</c:v>
                </c:pt>
                <c:pt idx="1897">
                  <c:v>2397.0700000000002</c:v>
                </c:pt>
                <c:pt idx="1898">
                  <c:v>2149.0100000000002</c:v>
                </c:pt>
                <c:pt idx="1899">
                  <c:v>2000</c:v>
                </c:pt>
                <c:pt idx="1900">
                  <c:v>2000</c:v>
                </c:pt>
                <c:pt idx="1901">
                  <c:v>2147.08</c:v>
                </c:pt>
                <c:pt idx="1902">
                  <c:v>2359.9899999999998</c:v>
                </c:pt>
                <c:pt idx="1903">
                  <c:v>2244.9899999999998</c:v>
                </c:pt>
                <c:pt idx="1904">
                  <c:v>2700</c:v>
                </c:pt>
                <c:pt idx="1905">
                  <c:v>2680</c:v>
                </c:pt>
                <c:pt idx="1906">
                  <c:v>1915.15</c:v>
                </c:pt>
                <c:pt idx="1907">
                  <c:v>2297.08</c:v>
                </c:pt>
                <c:pt idx="1908">
                  <c:v>1652.93</c:v>
                </c:pt>
                <c:pt idx="1909">
                  <c:v>2134.0700000000002</c:v>
                </c:pt>
                <c:pt idx="1910">
                  <c:v>1643.87</c:v>
                </c:pt>
                <c:pt idx="1911">
                  <c:v>2049.9899999999998</c:v>
                </c:pt>
                <c:pt idx="1912">
                  <c:v>2689.15</c:v>
                </c:pt>
                <c:pt idx="1913">
                  <c:v>2700</c:v>
                </c:pt>
                <c:pt idx="1914">
                  <c:v>2700</c:v>
                </c:pt>
                <c:pt idx="1915">
                  <c:v>2699.33</c:v>
                </c:pt>
                <c:pt idx="1916">
                  <c:v>2555.54</c:v>
                </c:pt>
                <c:pt idx="1917">
                  <c:v>2399</c:v>
                </c:pt>
                <c:pt idx="1918">
                  <c:v>2295</c:v>
                </c:pt>
                <c:pt idx="1919">
                  <c:v>2208.94</c:v>
                </c:pt>
                <c:pt idx="1920">
                  <c:v>2460</c:v>
                </c:pt>
                <c:pt idx="1921">
                  <c:v>2395.08</c:v>
                </c:pt>
                <c:pt idx="1922">
                  <c:v>2195.08</c:v>
                </c:pt>
                <c:pt idx="1923">
                  <c:v>2147.08</c:v>
                </c:pt>
                <c:pt idx="1924">
                  <c:v>2147.08</c:v>
                </c:pt>
                <c:pt idx="1925">
                  <c:v>2147.0700000000002</c:v>
                </c:pt>
                <c:pt idx="1926">
                  <c:v>2649</c:v>
                </c:pt>
                <c:pt idx="1927">
                  <c:v>2700</c:v>
                </c:pt>
                <c:pt idx="1928">
                  <c:v>2700</c:v>
                </c:pt>
                <c:pt idx="1929">
                  <c:v>2700</c:v>
                </c:pt>
                <c:pt idx="1930">
                  <c:v>2542.69</c:v>
                </c:pt>
                <c:pt idx="1931">
                  <c:v>2410.15</c:v>
                </c:pt>
                <c:pt idx="1932">
                  <c:v>1807.23</c:v>
                </c:pt>
                <c:pt idx="1933">
                  <c:v>1800</c:v>
                </c:pt>
                <c:pt idx="1934">
                  <c:v>2000</c:v>
                </c:pt>
                <c:pt idx="1935">
                  <c:v>2345.0700000000002</c:v>
                </c:pt>
                <c:pt idx="1936">
                  <c:v>2647.07</c:v>
                </c:pt>
                <c:pt idx="1937">
                  <c:v>2700</c:v>
                </c:pt>
                <c:pt idx="1938">
                  <c:v>2647.07</c:v>
                </c:pt>
                <c:pt idx="1939">
                  <c:v>2000</c:v>
                </c:pt>
                <c:pt idx="1940">
                  <c:v>2280</c:v>
                </c:pt>
                <c:pt idx="1941">
                  <c:v>2347.08</c:v>
                </c:pt>
                <c:pt idx="1942">
                  <c:v>2244.9899999999998</c:v>
                </c:pt>
                <c:pt idx="1943">
                  <c:v>1449.99</c:v>
                </c:pt>
                <c:pt idx="1944">
                  <c:v>1684.99</c:v>
                </c:pt>
                <c:pt idx="1945">
                  <c:v>1652.92</c:v>
                </c:pt>
                <c:pt idx="1946">
                  <c:v>1449.98</c:v>
                </c:pt>
                <c:pt idx="1947">
                  <c:v>1449.98</c:v>
                </c:pt>
                <c:pt idx="1948">
                  <c:v>1449.99</c:v>
                </c:pt>
                <c:pt idx="1949">
                  <c:v>1999.99</c:v>
                </c:pt>
                <c:pt idx="1950">
                  <c:v>2247.0700000000002</c:v>
                </c:pt>
                <c:pt idx="1951">
                  <c:v>1999.99</c:v>
                </c:pt>
                <c:pt idx="1952">
                  <c:v>1850.01</c:v>
                </c:pt>
                <c:pt idx="1953">
                  <c:v>2597.0700000000002</c:v>
                </c:pt>
                <c:pt idx="1954">
                  <c:v>2649</c:v>
                </c:pt>
                <c:pt idx="1955">
                  <c:v>2698.65</c:v>
                </c:pt>
                <c:pt idx="1956">
                  <c:v>2413.65</c:v>
                </c:pt>
                <c:pt idx="1957">
                  <c:v>2698.04</c:v>
                </c:pt>
                <c:pt idx="1958">
                  <c:v>2698.16</c:v>
                </c:pt>
                <c:pt idx="1959">
                  <c:v>2698.24</c:v>
                </c:pt>
                <c:pt idx="1960">
                  <c:v>2698.31</c:v>
                </c:pt>
                <c:pt idx="1961">
                  <c:v>2698.96</c:v>
                </c:pt>
                <c:pt idx="1962">
                  <c:v>2698.16</c:v>
                </c:pt>
                <c:pt idx="1963">
                  <c:v>2597.08</c:v>
                </c:pt>
                <c:pt idx="1964">
                  <c:v>2597.08</c:v>
                </c:pt>
                <c:pt idx="1965">
                  <c:v>2479.52</c:v>
                </c:pt>
                <c:pt idx="1966">
                  <c:v>2330.02</c:v>
                </c:pt>
                <c:pt idx="1967">
                  <c:v>2233.84</c:v>
                </c:pt>
                <c:pt idx="1968">
                  <c:v>2272</c:v>
                </c:pt>
                <c:pt idx="1969">
                  <c:v>2272</c:v>
                </c:pt>
                <c:pt idx="1970">
                  <c:v>2125</c:v>
                </c:pt>
                <c:pt idx="1971">
                  <c:v>2034</c:v>
                </c:pt>
                <c:pt idx="1972">
                  <c:v>2000</c:v>
                </c:pt>
                <c:pt idx="1973">
                  <c:v>1677.52</c:v>
                </c:pt>
                <c:pt idx="1974">
                  <c:v>2000</c:v>
                </c:pt>
                <c:pt idx="1975">
                  <c:v>2247.9899999999998</c:v>
                </c:pt>
                <c:pt idx="1976">
                  <c:v>2649.01</c:v>
                </c:pt>
                <c:pt idx="1977">
                  <c:v>2700</c:v>
                </c:pt>
                <c:pt idx="1978">
                  <c:v>2577.9899999999998</c:v>
                </c:pt>
                <c:pt idx="1979">
                  <c:v>2343.2399999999998</c:v>
                </c:pt>
                <c:pt idx="1980">
                  <c:v>1643.88</c:v>
                </c:pt>
                <c:pt idx="1981">
                  <c:v>1397.99</c:v>
                </c:pt>
                <c:pt idx="1982">
                  <c:v>2000</c:v>
                </c:pt>
                <c:pt idx="1983">
                  <c:v>2273.2399999999998</c:v>
                </c:pt>
                <c:pt idx="1984">
                  <c:v>2499.9899999999998</c:v>
                </c:pt>
                <c:pt idx="1985">
                  <c:v>2630.02</c:v>
                </c:pt>
                <c:pt idx="1986">
                  <c:v>2543.2399999999998</c:v>
                </c:pt>
                <c:pt idx="1987">
                  <c:v>2155.9899999999998</c:v>
                </c:pt>
                <c:pt idx="1988">
                  <c:v>2293.23</c:v>
                </c:pt>
                <c:pt idx="1989">
                  <c:v>2324.9899999999998</c:v>
                </c:pt>
                <c:pt idx="1990">
                  <c:v>2272</c:v>
                </c:pt>
                <c:pt idx="1991">
                  <c:v>1650</c:v>
                </c:pt>
                <c:pt idx="1992">
                  <c:v>2316.88</c:v>
                </c:pt>
                <c:pt idx="1993">
                  <c:v>2290</c:v>
                </c:pt>
                <c:pt idx="1994">
                  <c:v>1999.99</c:v>
                </c:pt>
                <c:pt idx="1995">
                  <c:v>1999.99</c:v>
                </c:pt>
                <c:pt idx="1996">
                  <c:v>2149.9899999999998</c:v>
                </c:pt>
                <c:pt idx="1997">
                  <c:v>2300</c:v>
                </c:pt>
                <c:pt idx="1998">
                  <c:v>2700</c:v>
                </c:pt>
                <c:pt idx="1999">
                  <c:v>2649</c:v>
                </c:pt>
                <c:pt idx="2000">
                  <c:v>2545.15</c:v>
                </c:pt>
                <c:pt idx="2001">
                  <c:v>2545.15</c:v>
                </c:pt>
                <c:pt idx="2002">
                  <c:v>2043.23</c:v>
                </c:pt>
                <c:pt idx="2003">
                  <c:v>2156</c:v>
                </c:pt>
                <c:pt idx="2004">
                  <c:v>1643.88</c:v>
                </c:pt>
                <c:pt idx="2005">
                  <c:v>1350</c:v>
                </c:pt>
                <c:pt idx="2006">
                  <c:v>1275</c:v>
                </c:pt>
                <c:pt idx="2007">
                  <c:v>1344.56</c:v>
                </c:pt>
                <c:pt idx="2008">
                  <c:v>2315.15</c:v>
                </c:pt>
                <c:pt idx="2009">
                  <c:v>2700</c:v>
                </c:pt>
                <c:pt idx="2010">
                  <c:v>2700</c:v>
                </c:pt>
                <c:pt idx="2011">
                  <c:v>2662</c:v>
                </c:pt>
                <c:pt idx="2012">
                  <c:v>2325</c:v>
                </c:pt>
                <c:pt idx="2013">
                  <c:v>2700</c:v>
                </c:pt>
                <c:pt idx="2014">
                  <c:v>2315.15</c:v>
                </c:pt>
                <c:pt idx="2015">
                  <c:v>1538.86</c:v>
                </c:pt>
                <c:pt idx="2016">
                  <c:v>1344.56</c:v>
                </c:pt>
                <c:pt idx="2017">
                  <c:v>1293.3499999999999</c:v>
                </c:pt>
                <c:pt idx="2018">
                  <c:v>980</c:v>
                </c:pt>
                <c:pt idx="2019">
                  <c:v>1293.3499999999999</c:v>
                </c:pt>
                <c:pt idx="2020">
                  <c:v>1200</c:v>
                </c:pt>
                <c:pt idx="2021">
                  <c:v>1248.99</c:v>
                </c:pt>
                <c:pt idx="2022">
                  <c:v>1344.56</c:v>
                </c:pt>
                <c:pt idx="2023">
                  <c:v>1344.56</c:v>
                </c:pt>
                <c:pt idx="2024">
                  <c:v>1683.13</c:v>
                </c:pt>
                <c:pt idx="2025">
                  <c:v>1344.56</c:v>
                </c:pt>
                <c:pt idx="2026">
                  <c:v>1344.55</c:v>
                </c:pt>
                <c:pt idx="2027">
                  <c:v>1344.55</c:v>
                </c:pt>
                <c:pt idx="2028">
                  <c:v>1344.56</c:v>
                </c:pt>
                <c:pt idx="2029">
                  <c:v>1344.56</c:v>
                </c:pt>
                <c:pt idx="2030">
                  <c:v>1344.55</c:v>
                </c:pt>
                <c:pt idx="2031">
                  <c:v>1509.05</c:v>
                </c:pt>
                <c:pt idx="2032">
                  <c:v>2245</c:v>
                </c:pt>
                <c:pt idx="2033">
                  <c:v>2315.15</c:v>
                </c:pt>
                <c:pt idx="2034">
                  <c:v>2650</c:v>
                </c:pt>
                <c:pt idx="2035">
                  <c:v>2613</c:v>
                </c:pt>
                <c:pt idx="2036">
                  <c:v>2300</c:v>
                </c:pt>
                <c:pt idx="2037">
                  <c:v>2360</c:v>
                </c:pt>
                <c:pt idx="2038">
                  <c:v>2390</c:v>
                </c:pt>
                <c:pt idx="2039">
                  <c:v>1740.27</c:v>
                </c:pt>
                <c:pt idx="2040">
                  <c:v>1349.99</c:v>
                </c:pt>
                <c:pt idx="2041">
                  <c:v>1349.98</c:v>
                </c:pt>
                <c:pt idx="2042">
                  <c:v>1200</c:v>
                </c:pt>
                <c:pt idx="2043">
                  <c:v>979.99</c:v>
                </c:pt>
                <c:pt idx="2044">
                  <c:v>1248.99</c:v>
                </c:pt>
                <c:pt idx="2045">
                  <c:v>1349.98</c:v>
                </c:pt>
                <c:pt idx="2046">
                  <c:v>1349.98</c:v>
                </c:pt>
                <c:pt idx="2047">
                  <c:v>1801.39</c:v>
                </c:pt>
                <c:pt idx="2048">
                  <c:v>2646</c:v>
                </c:pt>
                <c:pt idx="2049">
                  <c:v>2699.29</c:v>
                </c:pt>
                <c:pt idx="2050">
                  <c:v>2420</c:v>
                </c:pt>
                <c:pt idx="2051">
                  <c:v>2399.9899999999998</c:v>
                </c:pt>
                <c:pt idx="2052">
                  <c:v>1349.99</c:v>
                </c:pt>
                <c:pt idx="2053">
                  <c:v>1643.9</c:v>
                </c:pt>
                <c:pt idx="2054">
                  <c:v>2195.15</c:v>
                </c:pt>
                <c:pt idx="2055">
                  <c:v>2343.23</c:v>
                </c:pt>
                <c:pt idx="2056">
                  <c:v>2228.2800000000002</c:v>
                </c:pt>
                <c:pt idx="2057">
                  <c:v>2699.13</c:v>
                </c:pt>
                <c:pt idx="2058">
                  <c:v>2646</c:v>
                </c:pt>
                <c:pt idx="2059">
                  <c:v>2459.9899999999998</c:v>
                </c:pt>
                <c:pt idx="2060">
                  <c:v>2299.9899999999998</c:v>
                </c:pt>
                <c:pt idx="2061">
                  <c:v>2395</c:v>
                </c:pt>
                <c:pt idx="2062">
                  <c:v>2117.9899999999998</c:v>
                </c:pt>
                <c:pt idx="2063">
                  <c:v>1999.99</c:v>
                </c:pt>
                <c:pt idx="2064">
                  <c:v>2244.9899999999998</c:v>
                </c:pt>
                <c:pt idx="2065">
                  <c:v>2199</c:v>
                </c:pt>
                <c:pt idx="2066">
                  <c:v>1349.98</c:v>
                </c:pt>
                <c:pt idx="2067">
                  <c:v>1349.99</c:v>
                </c:pt>
                <c:pt idx="2068">
                  <c:v>1349.99</c:v>
                </c:pt>
                <c:pt idx="2069">
                  <c:v>2195.9899999999998</c:v>
                </c:pt>
                <c:pt idx="2070">
                  <c:v>2391.9699999999998</c:v>
                </c:pt>
                <c:pt idx="2071">
                  <c:v>2398.9899999999998</c:v>
                </c:pt>
                <c:pt idx="2072">
                  <c:v>2699.84</c:v>
                </c:pt>
                <c:pt idx="2073">
                  <c:v>2699.59</c:v>
                </c:pt>
                <c:pt idx="2074">
                  <c:v>2399</c:v>
                </c:pt>
                <c:pt idx="2075">
                  <c:v>2156</c:v>
                </c:pt>
                <c:pt idx="2076">
                  <c:v>1349.98</c:v>
                </c:pt>
                <c:pt idx="2077">
                  <c:v>1643.87</c:v>
                </c:pt>
                <c:pt idx="2078">
                  <c:v>1500.01</c:v>
                </c:pt>
                <c:pt idx="2079">
                  <c:v>2147.75</c:v>
                </c:pt>
                <c:pt idx="2080">
                  <c:v>2649</c:v>
                </c:pt>
                <c:pt idx="2081">
                  <c:v>2700</c:v>
                </c:pt>
                <c:pt idx="2082">
                  <c:v>2700</c:v>
                </c:pt>
                <c:pt idx="2083">
                  <c:v>2549.98</c:v>
                </c:pt>
                <c:pt idx="2084">
                  <c:v>2299.0100000000002</c:v>
                </c:pt>
                <c:pt idx="2085">
                  <c:v>2271.9899999999998</c:v>
                </c:pt>
                <c:pt idx="2086">
                  <c:v>2098.9899999999998</c:v>
                </c:pt>
                <c:pt idx="2087">
                  <c:v>1349.99</c:v>
                </c:pt>
                <c:pt idx="2088">
                  <c:v>1288.33</c:v>
                </c:pt>
                <c:pt idx="2089">
                  <c:v>1288.33</c:v>
                </c:pt>
                <c:pt idx="2090">
                  <c:v>1349.98</c:v>
                </c:pt>
                <c:pt idx="2091">
                  <c:v>1349.99</c:v>
                </c:pt>
                <c:pt idx="2092">
                  <c:v>1350</c:v>
                </c:pt>
                <c:pt idx="2093">
                  <c:v>2199.0100000000002</c:v>
                </c:pt>
                <c:pt idx="2094">
                  <c:v>2219.0100000000002</c:v>
                </c:pt>
                <c:pt idx="2095">
                  <c:v>2219.0100000000002</c:v>
                </c:pt>
                <c:pt idx="2096">
                  <c:v>2700</c:v>
                </c:pt>
                <c:pt idx="2097">
                  <c:v>2700</c:v>
                </c:pt>
                <c:pt idx="2098">
                  <c:v>2271.9899999999998</c:v>
                </c:pt>
                <c:pt idx="2099">
                  <c:v>2420.0100000000002</c:v>
                </c:pt>
                <c:pt idx="2100">
                  <c:v>1349.99</c:v>
                </c:pt>
                <c:pt idx="2101">
                  <c:v>2014.99</c:v>
                </c:pt>
                <c:pt idx="2102">
                  <c:v>1652.93</c:v>
                </c:pt>
                <c:pt idx="2103">
                  <c:v>1874.99</c:v>
                </c:pt>
                <c:pt idx="2104">
                  <c:v>2500.0100000000002</c:v>
                </c:pt>
                <c:pt idx="2105">
                  <c:v>2700</c:v>
                </c:pt>
                <c:pt idx="2106">
                  <c:v>2700</c:v>
                </c:pt>
                <c:pt idx="2107">
                  <c:v>2700</c:v>
                </c:pt>
                <c:pt idx="2108">
                  <c:v>2700</c:v>
                </c:pt>
                <c:pt idx="2109">
                  <c:v>2544.3000000000002</c:v>
                </c:pt>
                <c:pt idx="2110">
                  <c:v>2349.9899999999998</c:v>
                </c:pt>
                <c:pt idx="2111">
                  <c:v>2298.34</c:v>
                </c:pt>
                <c:pt idx="2112">
                  <c:v>2299.0100000000002</c:v>
                </c:pt>
                <c:pt idx="2113">
                  <c:v>2234.9899999999998</c:v>
                </c:pt>
                <c:pt idx="2114">
                  <c:v>2100</c:v>
                </c:pt>
                <c:pt idx="2115">
                  <c:v>1350</c:v>
                </c:pt>
                <c:pt idx="2116">
                  <c:v>1288.3399999999999</c:v>
                </c:pt>
                <c:pt idx="2117">
                  <c:v>1288.3399999999999</c:v>
                </c:pt>
                <c:pt idx="2118">
                  <c:v>1968</c:v>
                </c:pt>
                <c:pt idx="2119">
                  <c:v>1684.99</c:v>
                </c:pt>
                <c:pt idx="2120">
                  <c:v>2700</c:v>
                </c:pt>
                <c:pt idx="2121">
                  <c:v>2700</c:v>
                </c:pt>
                <c:pt idx="2122">
                  <c:v>2467.89</c:v>
                </c:pt>
                <c:pt idx="2123">
                  <c:v>2417.0100000000002</c:v>
                </c:pt>
                <c:pt idx="2124">
                  <c:v>1288.3399999999999</c:v>
                </c:pt>
                <c:pt idx="2125">
                  <c:v>1349.99</c:v>
                </c:pt>
                <c:pt idx="2126">
                  <c:v>2108</c:v>
                </c:pt>
                <c:pt idx="2127">
                  <c:v>2365.1999999999998</c:v>
                </c:pt>
                <c:pt idx="2128">
                  <c:v>2446.33</c:v>
                </c:pt>
                <c:pt idx="2129">
                  <c:v>2699.94</c:v>
                </c:pt>
                <c:pt idx="2130">
                  <c:v>2699.9</c:v>
                </c:pt>
                <c:pt idx="2131">
                  <c:v>2613</c:v>
                </c:pt>
                <c:pt idx="2132">
                  <c:v>2280</c:v>
                </c:pt>
                <c:pt idx="2133">
                  <c:v>2308.33</c:v>
                </c:pt>
                <c:pt idx="2134">
                  <c:v>2257.42</c:v>
                </c:pt>
                <c:pt idx="2135">
                  <c:v>2049.9899999999998</c:v>
                </c:pt>
                <c:pt idx="2136">
                  <c:v>2199.0100000000002</c:v>
                </c:pt>
                <c:pt idx="2137">
                  <c:v>2149.9899999999998</c:v>
                </c:pt>
                <c:pt idx="2138">
                  <c:v>2149.9899999999998</c:v>
                </c:pt>
                <c:pt idx="2139">
                  <c:v>2149</c:v>
                </c:pt>
                <c:pt idx="2140">
                  <c:v>2149.0100000000002</c:v>
                </c:pt>
                <c:pt idx="2141">
                  <c:v>2149.98</c:v>
                </c:pt>
                <c:pt idx="2142">
                  <c:v>2240.0100000000002</c:v>
                </c:pt>
                <c:pt idx="2143">
                  <c:v>2295.3200000000002</c:v>
                </c:pt>
                <c:pt idx="2144">
                  <c:v>2700</c:v>
                </c:pt>
                <c:pt idx="2145">
                  <c:v>2700</c:v>
                </c:pt>
                <c:pt idx="2146">
                  <c:v>1880.01</c:v>
                </c:pt>
                <c:pt idx="2147">
                  <c:v>2409.34</c:v>
                </c:pt>
                <c:pt idx="2148">
                  <c:v>1324.97</c:v>
                </c:pt>
                <c:pt idx="2149">
                  <c:v>980</c:v>
                </c:pt>
                <c:pt idx="2150">
                  <c:v>1874.99</c:v>
                </c:pt>
                <c:pt idx="2151">
                  <c:v>2196</c:v>
                </c:pt>
                <c:pt idx="2152">
                  <c:v>2392</c:v>
                </c:pt>
                <c:pt idx="2153">
                  <c:v>2700</c:v>
                </c:pt>
                <c:pt idx="2154">
                  <c:v>2700</c:v>
                </c:pt>
                <c:pt idx="2155">
                  <c:v>2648.33</c:v>
                </c:pt>
                <c:pt idx="2156">
                  <c:v>2499.0100000000002</c:v>
                </c:pt>
                <c:pt idx="2157">
                  <c:v>2395.0100000000002</c:v>
                </c:pt>
                <c:pt idx="2158">
                  <c:v>2208.0100000000002</c:v>
                </c:pt>
                <c:pt idx="2159">
                  <c:v>1745.15</c:v>
                </c:pt>
                <c:pt idx="2160">
                  <c:v>2390</c:v>
                </c:pt>
                <c:pt idx="2161">
                  <c:v>2295.0100000000002</c:v>
                </c:pt>
                <c:pt idx="2162">
                  <c:v>2199.0100000000002</c:v>
                </c:pt>
                <c:pt idx="2163">
                  <c:v>1399.98</c:v>
                </c:pt>
                <c:pt idx="2164">
                  <c:v>1399.98</c:v>
                </c:pt>
                <c:pt idx="2165">
                  <c:v>1799.99</c:v>
                </c:pt>
                <c:pt idx="2166">
                  <c:v>2255</c:v>
                </c:pt>
                <c:pt idx="2167">
                  <c:v>2234.9899999999998</c:v>
                </c:pt>
                <c:pt idx="2168">
                  <c:v>2000</c:v>
                </c:pt>
                <c:pt idx="2169">
                  <c:v>2648</c:v>
                </c:pt>
                <c:pt idx="2170">
                  <c:v>2331.9899999999998</c:v>
                </c:pt>
                <c:pt idx="2171">
                  <c:v>2237.9899999999998</c:v>
                </c:pt>
                <c:pt idx="2172">
                  <c:v>1299.99</c:v>
                </c:pt>
                <c:pt idx="2173">
                  <c:v>1299.99</c:v>
                </c:pt>
                <c:pt idx="2174">
                  <c:v>1299.98</c:v>
                </c:pt>
                <c:pt idx="2175">
                  <c:v>1323.24</c:v>
                </c:pt>
                <c:pt idx="2176">
                  <c:v>2344.27</c:v>
                </c:pt>
                <c:pt idx="2177">
                  <c:v>2359.9899999999998</c:v>
                </c:pt>
                <c:pt idx="2178">
                  <c:v>2551.98</c:v>
                </c:pt>
                <c:pt idx="2179">
                  <c:v>2200.0100000000002</c:v>
                </c:pt>
                <c:pt idx="2180">
                  <c:v>2115</c:v>
                </c:pt>
                <c:pt idx="2181">
                  <c:v>2390</c:v>
                </c:pt>
                <c:pt idx="2182">
                  <c:v>2017.74</c:v>
                </c:pt>
                <c:pt idx="2183">
                  <c:v>1697.01</c:v>
                </c:pt>
                <c:pt idx="2184">
                  <c:v>2499.0100000000002</c:v>
                </c:pt>
                <c:pt idx="2185">
                  <c:v>2379.9699999999998</c:v>
                </c:pt>
                <c:pt idx="2186">
                  <c:v>1899.99</c:v>
                </c:pt>
                <c:pt idx="2187">
                  <c:v>2124.9899999999998</c:v>
                </c:pt>
                <c:pt idx="2188">
                  <c:v>2149.0100000000002</c:v>
                </c:pt>
                <c:pt idx="2189">
                  <c:v>2299</c:v>
                </c:pt>
                <c:pt idx="2190">
                  <c:v>2498.29</c:v>
                </c:pt>
                <c:pt idx="2191">
                  <c:v>2553.8000000000002</c:v>
                </c:pt>
                <c:pt idx="2192">
                  <c:v>2462.5</c:v>
                </c:pt>
                <c:pt idx="2193">
                  <c:v>1399.99</c:v>
                </c:pt>
                <c:pt idx="2194">
                  <c:v>1002.24</c:v>
                </c:pt>
                <c:pt idx="2195">
                  <c:v>1200</c:v>
                </c:pt>
                <c:pt idx="2196">
                  <c:v>1299.98</c:v>
                </c:pt>
                <c:pt idx="2197">
                  <c:v>1299.98</c:v>
                </c:pt>
                <c:pt idx="2198">
                  <c:v>1299.98</c:v>
                </c:pt>
                <c:pt idx="2199">
                  <c:v>1299.98</c:v>
                </c:pt>
                <c:pt idx="2200">
                  <c:v>1399.99</c:v>
                </c:pt>
                <c:pt idx="2201">
                  <c:v>2574.94</c:v>
                </c:pt>
                <c:pt idx="2202">
                  <c:v>2640.01</c:v>
                </c:pt>
                <c:pt idx="2203">
                  <c:v>2499.67</c:v>
                </c:pt>
                <c:pt idx="2204">
                  <c:v>2472.34</c:v>
                </c:pt>
                <c:pt idx="2205">
                  <c:v>2472.33</c:v>
                </c:pt>
                <c:pt idx="2206">
                  <c:v>1800</c:v>
                </c:pt>
                <c:pt idx="2207">
                  <c:v>1345.15</c:v>
                </c:pt>
                <c:pt idx="2208">
                  <c:v>1299.98</c:v>
                </c:pt>
                <c:pt idx="2209">
                  <c:v>1299.98</c:v>
                </c:pt>
                <c:pt idx="2210">
                  <c:v>1248.54</c:v>
                </c:pt>
                <c:pt idx="2211">
                  <c:v>1299.98</c:v>
                </c:pt>
                <c:pt idx="2212">
                  <c:v>1200</c:v>
                </c:pt>
                <c:pt idx="2213">
                  <c:v>1200</c:v>
                </c:pt>
                <c:pt idx="2214">
                  <c:v>1248.54</c:v>
                </c:pt>
                <c:pt idx="2215">
                  <c:v>1299.99</c:v>
                </c:pt>
                <c:pt idx="2216">
                  <c:v>1299.99</c:v>
                </c:pt>
                <c:pt idx="2217">
                  <c:v>1399.98</c:v>
                </c:pt>
                <c:pt idx="2218">
                  <c:v>1299.99</c:v>
                </c:pt>
                <c:pt idx="2219">
                  <c:v>1200</c:v>
                </c:pt>
                <c:pt idx="2220">
                  <c:v>1000</c:v>
                </c:pt>
                <c:pt idx="2221">
                  <c:v>1199.99</c:v>
                </c:pt>
                <c:pt idx="2222">
                  <c:v>1299.98</c:v>
                </c:pt>
                <c:pt idx="2223">
                  <c:v>1299.98</c:v>
                </c:pt>
                <c:pt idx="2224">
                  <c:v>1915.15</c:v>
                </c:pt>
                <c:pt idx="2225">
                  <c:v>2525</c:v>
                </c:pt>
                <c:pt idx="2226">
                  <c:v>2601.44</c:v>
                </c:pt>
                <c:pt idx="2227">
                  <c:v>2200.0100000000002</c:v>
                </c:pt>
                <c:pt idx="2228">
                  <c:v>1999.99</c:v>
                </c:pt>
                <c:pt idx="2229">
                  <c:v>1615</c:v>
                </c:pt>
                <c:pt idx="2230">
                  <c:v>1299.98</c:v>
                </c:pt>
                <c:pt idx="2231">
                  <c:v>913.64</c:v>
                </c:pt>
                <c:pt idx="2232">
                  <c:v>1299.99</c:v>
                </c:pt>
                <c:pt idx="2233">
                  <c:v>1299.99</c:v>
                </c:pt>
                <c:pt idx="2234">
                  <c:v>1285.81</c:v>
                </c:pt>
                <c:pt idx="2235">
                  <c:v>1299.98</c:v>
                </c:pt>
                <c:pt idx="2236">
                  <c:v>1285.82</c:v>
                </c:pt>
                <c:pt idx="2237">
                  <c:v>1285.82</c:v>
                </c:pt>
                <c:pt idx="2238">
                  <c:v>1285.81</c:v>
                </c:pt>
                <c:pt idx="2239">
                  <c:v>1799.99</c:v>
                </c:pt>
                <c:pt idx="2240">
                  <c:v>2649</c:v>
                </c:pt>
                <c:pt idx="2241">
                  <c:v>2700</c:v>
                </c:pt>
                <c:pt idx="2242">
                  <c:v>2398</c:v>
                </c:pt>
                <c:pt idx="2243">
                  <c:v>2399.98</c:v>
                </c:pt>
                <c:pt idx="2244">
                  <c:v>1974</c:v>
                </c:pt>
                <c:pt idx="2245">
                  <c:v>2049.9899999999998</c:v>
                </c:pt>
                <c:pt idx="2246">
                  <c:v>2248</c:v>
                </c:pt>
                <c:pt idx="2247">
                  <c:v>2300</c:v>
                </c:pt>
                <c:pt idx="2248">
                  <c:v>2525</c:v>
                </c:pt>
                <c:pt idx="2249">
                  <c:v>2700</c:v>
                </c:pt>
                <c:pt idx="2250">
                  <c:v>2700</c:v>
                </c:pt>
                <c:pt idx="2251">
                  <c:v>2500.0100000000002</c:v>
                </c:pt>
                <c:pt idx="2252">
                  <c:v>2482</c:v>
                </c:pt>
                <c:pt idx="2253">
                  <c:v>2481.9899999999998</c:v>
                </c:pt>
                <c:pt idx="2254">
                  <c:v>2298.0100000000002</c:v>
                </c:pt>
                <c:pt idx="2255">
                  <c:v>2198</c:v>
                </c:pt>
                <c:pt idx="2256">
                  <c:v>2325</c:v>
                </c:pt>
                <c:pt idx="2257">
                  <c:v>2248</c:v>
                </c:pt>
                <c:pt idx="2258">
                  <c:v>2188</c:v>
                </c:pt>
                <c:pt idx="2259">
                  <c:v>2188</c:v>
                </c:pt>
                <c:pt idx="2260">
                  <c:v>2098</c:v>
                </c:pt>
                <c:pt idx="2261">
                  <c:v>1449.98</c:v>
                </c:pt>
                <c:pt idx="2262">
                  <c:v>1349.99</c:v>
                </c:pt>
                <c:pt idx="2263">
                  <c:v>2110.66</c:v>
                </c:pt>
                <c:pt idx="2264">
                  <c:v>2649</c:v>
                </c:pt>
                <c:pt idx="2265">
                  <c:v>2690.02</c:v>
                </c:pt>
                <c:pt idx="2266">
                  <c:v>2379.9899999999998</c:v>
                </c:pt>
                <c:pt idx="2267">
                  <c:v>2288</c:v>
                </c:pt>
                <c:pt idx="2268">
                  <c:v>1349.99</c:v>
                </c:pt>
                <c:pt idx="2269">
                  <c:v>1449.99</c:v>
                </c:pt>
                <c:pt idx="2270">
                  <c:v>2146.7800000000002</c:v>
                </c:pt>
                <c:pt idx="2271">
                  <c:v>2288.0100000000002</c:v>
                </c:pt>
                <c:pt idx="2272">
                  <c:v>2380</c:v>
                </c:pt>
                <c:pt idx="2273">
                  <c:v>2600</c:v>
                </c:pt>
                <c:pt idx="2274">
                  <c:v>2594</c:v>
                </c:pt>
                <c:pt idx="2275">
                  <c:v>2299.98</c:v>
                </c:pt>
                <c:pt idx="2276">
                  <c:v>1968</c:v>
                </c:pt>
                <c:pt idx="2277">
                  <c:v>2288.0100000000002</c:v>
                </c:pt>
                <c:pt idx="2278">
                  <c:v>2185.0100000000002</c:v>
                </c:pt>
                <c:pt idx="2279">
                  <c:v>1998</c:v>
                </c:pt>
                <c:pt idx="2280">
                  <c:v>2199.9899999999998</c:v>
                </c:pt>
                <c:pt idx="2281">
                  <c:v>1608.48</c:v>
                </c:pt>
                <c:pt idx="2282">
                  <c:v>1248.99</c:v>
                </c:pt>
                <c:pt idx="2283">
                  <c:v>1184.3499999999999</c:v>
                </c:pt>
                <c:pt idx="2284">
                  <c:v>1248.98</c:v>
                </c:pt>
                <c:pt idx="2285">
                  <c:v>1449.99</c:v>
                </c:pt>
                <c:pt idx="2286">
                  <c:v>2240</c:v>
                </c:pt>
                <c:pt idx="2287">
                  <c:v>2148</c:v>
                </c:pt>
                <c:pt idx="2288">
                  <c:v>2600</c:v>
                </c:pt>
                <c:pt idx="2289">
                  <c:v>2689.01</c:v>
                </c:pt>
                <c:pt idx="2290">
                  <c:v>2599.9899999999998</c:v>
                </c:pt>
                <c:pt idx="2291">
                  <c:v>2626.26</c:v>
                </c:pt>
                <c:pt idx="2292">
                  <c:v>2249</c:v>
                </c:pt>
                <c:pt idx="2293">
                  <c:v>2150.0100000000002</c:v>
                </c:pt>
                <c:pt idx="2294">
                  <c:v>1895</c:v>
                </c:pt>
                <c:pt idx="2295">
                  <c:v>2148.0100000000002</c:v>
                </c:pt>
                <c:pt idx="2296">
                  <c:v>2348.0100000000002</c:v>
                </c:pt>
                <c:pt idx="2297">
                  <c:v>2613.64</c:v>
                </c:pt>
                <c:pt idx="2298">
                  <c:v>2521.9</c:v>
                </c:pt>
                <c:pt idx="2299">
                  <c:v>2208.0100000000002</c:v>
                </c:pt>
                <c:pt idx="2300">
                  <c:v>2348</c:v>
                </c:pt>
                <c:pt idx="2301">
                  <c:v>2360</c:v>
                </c:pt>
                <c:pt idx="2302">
                  <c:v>2015</c:v>
                </c:pt>
                <c:pt idx="2303">
                  <c:v>1349.99</c:v>
                </c:pt>
                <c:pt idx="2304">
                  <c:v>1349.99</c:v>
                </c:pt>
                <c:pt idx="2305">
                  <c:v>1694.17</c:v>
                </c:pt>
                <c:pt idx="2306">
                  <c:v>1800.01</c:v>
                </c:pt>
                <c:pt idx="2307">
                  <c:v>1999.99</c:v>
                </c:pt>
                <c:pt idx="2308">
                  <c:v>2250.0100000000002</c:v>
                </c:pt>
                <c:pt idx="2309">
                  <c:v>2295</c:v>
                </c:pt>
                <c:pt idx="2310">
                  <c:v>2325</c:v>
                </c:pt>
                <c:pt idx="2311">
                  <c:v>2288.0100000000002</c:v>
                </c:pt>
                <c:pt idx="2312">
                  <c:v>2584.0100000000002</c:v>
                </c:pt>
                <c:pt idx="2313">
                  <c:v>2689</c:v>
                </c:pt>
                <c:pt idx="2314">
                  <c:v>2469.21</c:v>
                </c:pt>
                <c:pt idx="2315">
                  <c:v>2549</c:v>
                </c:pt>
                <c:pt idx="2316">
                  <c:v>2124</c:v>
                </c:pt>
                <c:pt idx="2317">
                  <c:v>2015</c:v>
                </c:pt>
                <c:pt idx="2318">
                  <c:v>2448</c:v>
                </c:pt>
                <c:pt idx="2319">
                  <c:v>2399.9899999999998</c:v>
                </c:pt>
                <c:pt idx="2320">
                  <c:v>2625</c:v>
                </c:pt>
                <c:pt idx="2321">
                  <c:v>2700</c:v>
                </c:pt>
                <c:pt idx="2322">
                  <c:v>2700</c:v>
                </c:pt>
                <c:pt idx="2323">
                  <c:v>2689</c:v>
                </c:pt>
                <c:pt idx="2324">
                  <c:v>2649</c:v>
                </c:pt>
                <c:pt idx="2325">
                  <c:v>2452</c:v>
                </c:pt>
                <c:pt idx="2326">
                  <c:v>2294.0100000000002</c:v>
                </c:pt>
                <c:pt idx="2327">
                  <c:v>2288.0100000000002</c:v>
                </c:pt>
                <c:pt idx="2328">
                  <c:v>2295</c:v>
                </c:pt>
                <c:pt idx="2329">
                  <c:v>2247.9899999999998</c:v>
                </c:pt>
                <c:pt idx="2330">
                  <c:v>2295.3200000000002</c:v>
                </c:pt>
                <c:pt idx="2331">
                  <c:v>2149.98</c:v>
                </c:pt>
                <c:pt idx="2332">
                  <c:v>2015</c:v>
                </c:pt>
                <c:pt idx="2333">
                  <c:v>2049</c:v>
                </c:pt>
                <c:pt idx="2334">
                  <c:v>2239.9899999999998</c:v>
                </c:pt>
                <c:pt idx="2335">
                  <c:v>2400.0100000000002</c:v>
                </c:pt>
                <c:pt idx="2336">
                  <c:v>2700</c:v>
                </c:pt>
                <c:pt idx="2337">
                  <c:v>2700</c:v>
                </c:pt>
                <c:pt idx="2338">
                  <c:v>2380</c:v>
                </c:pt>
                <c:pt idx="2339">
                  <c:v>1500</c:v>
                </c:pt>
                <c:pt idx="2340">
                  <c:v>980</c:v>
                </c:pt>
                <c:pt idx="2341">
                  <c:v>1204.6400000000001</c:v>
                </c:pt>
                <c:pt idx="2342">
                  <c:v>1349.99</c:v>
                </c:pt>
                <c:pt idx="2343">
                  <c:v>1349.99</c:v>
                </c:pt>
                <c:pt idx="2344">
                  <c:v>1643.9</c:v>
                </c:pt>
                <c:pt idx="2345">
                  <c:v>2599.98</c:v>
                </c:pt>
                <c:pt idx="2346">
                  <c:v>2601.44</c:v>
                </c:pt>
                <c:pt idx="2347">
                  <c:v>2424.9899999999998</c:v>
                </c:pt>
                <c:pt idx="2348">
                  <c:v>2325</c:v>
                </c:pt>
                <c:pt idx="2349">
                  <c:v>2239.9899999999998</c:v>
                </c:pt>
                <c:pt idx="2350">
                  <c:v>1204.6300000000001</c:v>
                </c:pt>
                <c:pt idx="2351">
                  <c:v>250.01</c:v>
                </c:pt>
                <c:pt idx="2352">
                  <c:v>1349.98</c:v>
                </c:pt>
                <c:pt idx="2353">
                  <c:v>1199.99</c:v>
                </c:pt>
                <c:pt idx="2354">
                  <c:v>1144.6300000000001</c:v>
                </c:pt>
                <c:pt idx="2355">
                  <c:v>500</c:v>
                </c:pt>
                <c:pt idx="2356">
                  <c:v>447.07</c:v>
                </c:pt>
                <c:pt idx="2357">
                  <c:v>274.99</c:v>
                </c:pt>
                <c:pt idx="2358">
                  <c:v>741.99</c:v>
                </c:pt>
                <c:pt idx="2359">
                  <c:v>566.99</c:v>
                </c:pt>
                <c:pt idx="2360">
                  <c:v>1144.6300000000001</c:v>
                </c:pt>
                <c:pt idx="2361">
                  <c:v>275</c:v>
                </c:pt>
                <c:pt idx="2362">
                  <c:v>115.01</c:v>
                </c:pt>
                <c:pt idx="2363">
                  <c:v>110.85</c:v>
                </c:pt>
                <c:pt idx="2364">
                  <c:v>102.26</c:v>
                </c:pt>
                <c:pt idx="2365">
                  <c:v>110.99</c:v>
                </c:pt>
                <c:pt idx="2366">
                  <c:v>274.99</c:v>
                </c:pt>
                <c:pt idx="2367">
                  <c:v>945.15</c:v>
                </c:pt>
                <c:pt idx="2368">
                  <c:v>1144.6400000000001</c:v>
                </c:pt>
                <c:pt idx="2369">
                  <c:v>1745.16</c:v>
                </c:pt>
                <c:pt idx="2370">
                  <c:v>1988</c:v>
                </c:pt>
                <c:pt idx="2371">
                  <c:v>1449.99</c:v>
                </c:pt>
                <c:pt idx="2372">
                  <c:v>1500</c:v>
                </c:pt>
                <c:pt idx="2373">
                  <c:v>1514.2</c:v>
                </c:pt>
                <c:pt idx="2374">
                  <c:v>116.45</c:v>
                </c:pt>
                <c:pt idx="2375">
                  <c:v>129.99</c:v>
                </c:pt>
                <c:pt idx="2376">
                  <c:v>275</c:v>
                </c:pt>
                <c:pt idx="2377">
                  <c:v>129.99</c:v>
                </c:pt>
                <c:pt idx="2378">
                  <c:v>115.01</c:v>
                </c:pt>
                <c:pt idx="2379">
                  <c:v>110.86</c:v>
                </c:pt>
                <c:pt idx="2380">
                  <c:v>110.86</c:v>
                </c:pt>
                <c:pt idx="2381">
                  <c:v>115</c:v>
                </c:pt>
                <c:pt idx="2382">
                  <c:v>275</c:v>
                </c:pt>
                <c:pt idx="2383">
                  <c:v>1000</c:v>
                </c:pt>
                <c:pt idx="2384">
                  <c:v>2500</c:v>
                </c:pt>
                <c:pt idx="2385">
                  <c:v>2525</c:v>
                </c:pt>
                <c:pt idx="2386">
                  <c:v>1614.99</c:v>
                </c:pt>
                <c:pt idx="2387">
                  <c:v>2088.0100000000002</c:v>
                </c:pt>
                <c:pt idx="2388">
                  <c:v>1137.6300000000001</c:v>
                </c:pt>
                <c:pt idx="2389">
                  <c:v>1349.99</c:v>
                </c:pt>
                <c:pt idx="2390">
                  <c:v>2176</c:v>
                </c:pt>
                <c:pt idx="2391">
                  <c:v>2239.9899999999998</c:v>
                </c:pt>
                <c:pt idx="2392">
                  <c:v>2239.9899999999998</c:v>
                </c:pt>
                <c:pt idx="2393">
                  <c:v>2649</c:v>
                </c:pt>
                <c:pt idx="2394">
                  <c:v>2649.01</c:v>
                </c:pt>
                <c:pt idx="2395">
                  <c:v>2625</c:v>
                </c:pt>
                <c:pt idx="2396">
                  <c:v>2490</c:v>
                </c:pt>
                <c:pt idx="2397">
                  <c:v>2425</c:v>
                </c:pt>
                <c:pt idx="2398">
                  <c:v>2240</c:v>
                </c:pt>
                <c:pt idx="2399">
                  <c:v>2097.08</c:v>
                </c:pt>
                <c:pt idx="2400">
                  <c:v>2459.9899999999998</c:v>
                </c:pt>
                <c:pt idx="2401">
                  <c:v>2108</c:v>
                </c:pt>
                <c:pt idx="2402">
                  <c:v>1400</c:v>
                </c:pt>
                <c:pt idx="2403">
                  <c:v>1349.99</c:v>
                </c:pt>
                <c:pt idx="2404">
                  <c:v>1349.98</c:v>
                </c:pt>
                <c:pt idx="2405">
                  <c:v>1349.98</c:v>
                </c:pt>
                <c:pt idx="2406">
                  <c:v>1349.99</c:v>
                </c:pt>
                <c:pt idx="2407">
                  <c:v>1900.01</c:v>
                </c:pt>
                <c:pt idx="2408">
                  <c:v>2499.9899999999998</c:v>
                </c:pt>
                <c:pt idx="2409">
                  <c:v>2689</c:v>
                </c:pt>
                <c:pt idx="2410">
                  <c:v>2647.99</c:v>
                </c:pt>
                <c:pt idx="2411">
                  <c:v>2689</c:v>
                </c:pt>
                <c:pt idx="2412">
                  <c:v>2217.9899999999998</c:v>
                </c:pt>
                <c:pt idx="2413">
                  <c:v>2249.9899999999998</c:v>
                </c:pt>
                <c:pt idx="2414">
                  <c:v>2499.0100000000002</c:v>
                </c:pt>
                <c:pt idx="2415">
                  <c:v>2404.73</c:v>
                </c:pt>
                <c:pt idx="2416">
                  <c:v>2599</c:v>
                </c:pt>
                <c:pt idx="2417">
                  <c:v>2550</c:v>
                </c:pt>
                <c:pt idx="2418">
                  <c:v>2487.23</c:v>
                </c:pt>
                <c:pt idx="2419">
                  <c:v>1894.99</c:v>
                </c:pt>
                <c:pt idx="2420">
                  <c:v>2014.99</c:v>
                </c:pt>
                <c:pt idx="2421">
                  <c:v>2015</c:v>
                </c:pt>
                <c:pt idx="2422">
                  <c:v>1575.88</c:v>
                </c:pt>
                <c:pt idx="2423">
                  <c:v>1249.99</c:v>
                </c:pt>
                <c:pt idx="2424">
                  <c:v>1349.98</c:v>
                </c:pt>
                <c:pt idx="2425">
                  <c:v>1575.89</c:v>
                </c:pt>
                <c:pt idx="2426">
                  <c:v>1350</c:v>
                </c:pt>
                <c:pt idx="2427">
                  <c:v>1349.98</c:v>
                </c:pt>
                <c:pt idx="2428">
                  <c:v>1189.82</c:v>
                </c:pt>
                <c:pt idx="2429">
                  <c:v>1349.98</c:v>
                </c:pt>
                <c:pt idx="2430">
                  <c:v>1400.01</c:v>
                </c:pt>
                <c:pt idx="2431">
                  <c:v>2299.09</c:v>
                </c:pt>
                <c:pt idx="2432">
                  <c:v>2240</c:v>
                </c:pt>
                <c:pt idx="2433">
                  <c:v>2500</c:v>
                </c:pt>
                <c:pt idx="2434">
                  <c:v>2500.0100000000002</c:v>
                </c:pt>
                <c:pt idx="2435">
                  <c:v>2499</c:v>
                </c:pt>
                <c:pt idx="2436">
                  <c:v>2147.23</c:v>
                </c:pt>
                <c:pt idx="2437">
                  <c:v>2199</c:v>
                </c:pt>
                <c:pt idx="2438">
                  <c:v>2350</c:v>
                </c:pt>
                <c:pt idx="2439">
                  <c:v>2427.2199999999998</c:v>
                </c:pt>
                <c:pt idx="2440">
                  <c:v>2467.23</c:v>
                </c:pt>
                <c:pt idx="2441">
                  <c:v>2549.98</c:v>
                </c:pt>
                <c:pt idx="2442">
                  <c:v>2379.9899999999998</c:v>
                </c:pt>
                <c:pt idx="2443">
                  <c:v>2299.0100000000002</c:v>
                </c:pt>
                <c:pt idx="2444">
                  <c:v>2200.0100000000002</c:v>
                </c:pt>
                <c:pt idx="2445">
                  <c:v>2399</c:v>
                </c:pt>
                <c:pt idx="2446">
                  <c:v>2271.9899999999998</c:v>
                </c:pt>
                <c:pt idx="2447">
                  <c:v>2015</c:v>
                </c:pt>
                <c:pt idx="2448">
                  <c:v>1274.99</c:v>
                </c:pt>
                <c:pt idx="2449">
                  <c:v>1248.99</c:v>
                </c:pt>
                <c:pt idx="2450">
                  <c:v>1349.98</c:v>
                </c:pt>
                <c:pt idx="2451">
                  <c:v>1248.99</c:v>
                </c:pt>
                <c:pt idx="2452">
                  <c:v>1249</c:v>
                </c:pt>
                <c:pt idx="2453">
                  <c:v>1349.99</c:v>
                </c:pt>
                <c:pt idx="2454">
                  <c:v>2000</c:v>
                </c:pt>
                <c:pt idx="2455">
                  <c:v>1845.69</c:v>
                </c:pt>
                <c:pt idx="2456">
                  <c:v>2153.64</c:v>
                </c:pt>
                <c:pt idx="2457">
                  <c:v>2597.0700000000002</c:v>
                </c:pt>
                <c:pt idx="2458">
                  <c:v>2544.4299999999998</c:v>
                </c:pt>
                <c:pt idx="2459">
                  <c:v>2597.0700000000002</c:v>
                </c:pt>
                <c:pt idx="2460">
                  <c:v>2234.0700000000002</c:v>
                </c:pt>
                <c:pt idx="2461">
                  <c:v>2436.69</c:v>
                </c:pt>
                <c:pt idx="2462">
                  <c:v>2550</c:v>
                </c:pt>
                <c:pt idx="2463">
                  <c:v>2645.01</c:v>
                </c:pt>
                <c:pt idx="2464">
                  <c:v>2688</c:v>
                </c:pt>
                <c:pt idx="2465">
                  <c:v>2700</c:v>
                </c:pt>
                <c:pt idx="2466">
                  <c:v>2700</c:v>
                </c:pt>
                <c:pt idx="2467">
                  <c:v>2646.69</c:v>
                </c:pt>
                <c:pt idx="2468">
                  <c:v>2599.98</c:v>
                </c:pt>
                <c:pt idx="2469">
                  <c:v>2459.9899999999998</c:v>
                </c:pt>
                <c:pt idx="2470">
                  <c:v>2287.0700000000002</c:v>
                </c:pt>
                <c:pt idx="2471">
                  <c:v>2146.0100000000002</c:v>
                </c:pt>
                <c:pt idx="2472">
                  <c:v>2500</c:v>
                </c:pt>
                <c:pt idx="2473">
                  <c:v>2300.0100000000002</c:v>
                </c:pt>
                <c:pt idx="2474">
                  <c:v>2176</c:v>
                </c:pt>
                <c:pt idx="2475">
                  <c:v>2149</c:v>
                </c:pt>
                <c:pt idx="2476">
                  <c:v>2000</c:v>
                </c:pt>
                <c:pt idx="2477">
                  <c:v>2149</c:v>
                </c:pt>
                <c:pt idx="2478">
                  <c:v>2379</c:v>
                </c:pt>
                <c:pt idx="2479">
                  <c:v>2225.64</c:v>
                </c:pt>
                <c:pt idx="2480">
                  <c:v>2700</c:v>
                </c:pt>
                <c:pt idx="2481">
                  <c:v>2700</c:v>
                </c:pt>
                <c:pt idx="2482">
                  <c:v>2700</c:v>
                </c:pt>
                <c:pt idx="2483">
                  <c:v>2700</c:v>
                </c:pt>
                <c:pt idx="2484">
                  <c:v>2499.9899999999998</c:v>
                </c:pt>
                <c:pt idx="2485">
                  <c:v>2391.91</c:v>
                </c:pt>
                <c:pt idx="2486">
                  <c:v>2490</c:v>
                </c:pt>
                <c:pt idx="2487">
                  <c:v>2477.23</c:v>
                </c:pt>
                <c:pt idx="2488">
                  <c:v>2399.9899999999998</c:v>
                </c:pt>
                <c:pt idx="2489">
                  <c:v>2499.98</c:v>
                </c:pt>
                <c:pt idx="2490">
                  <c:v>2112.9899999999998</c:v>
                </c:pt>
                <c:pt idx="2491">
                  <c:v>2049</c:v>
                </c:pt>
                <c:pt idx="2492">
                  <c:v>2390</c:v>
                </c:pt>
                <c:pt idx="2493">
                  <c:v>2390</c:v>
                </c:pt>
                <c:pt idx="2494">
                  <c:v>2112.5300000000002</c:v>
                </c:pt>
                <c:pt idx="2495">
                  <c:v>1497.98</c:v>
                </c:pt>
                <c:pt idx="2496">
                  <c:v>1497.97</c:v>
                </c:pt>
                <c:pt idx="2497">
                  <c:v>1248.98</c:v>
                </c:pt>
                <c:pt idx="2498">
                  <c:v>1248.99</c:v>
                </c:pt>
                <c:pt idx="2499">
                  <c:v>1248.99</c:v>
                </c:pt>
                <c:pt idx="2500">
                  <c:v>1248.99</c:v>
                </c:pt>
                <c:pt idx="2501">
                  <c:v>1350</c:v>
                </c:pt>
                <c:pt idx="2502">
                  <c:v>1253.1199999999999</c:v>
                </c:pt>
                <c:pt idx="2503">
                  <c:v>1772</c:v>
                </c:pt>
                <c:pt idx="2504">
                  <c:v>2153.64</c:v>
                </c:pt>
                <c:pt idx="2505">
                  <c:v>2487.2399999999998</c:v>
                </c:pt>
                <c:pt idx="2506">
                  <c:v>2107</c:v>
                </c:pt>
                <c:pt idx="2507">
                  <c:v>2499.0100000000002</c:v>
                </c:pt>
                <c:pt idx="2508">
                  <c:v>1901.22</c:v>
                </c:pt>
                <c:pt idx="2509">
                  <c:v>2100</c:v>
                </c:pt>
                <c:pt idx="2510">
                  <c:v>2190</c:v>
                </c:pt>
                <c:pt idx="2511">
                  <c:v>2199</c:v>
                </c:pt>
                <c:pt idx="2512">
                  <c:v>2190</c:v>
                </c:pt>
                <c:pt idx="2513">
                  <c:v>2390</c:v>
                </c:pt>
                <c:pt idx="2514">
                  <c:v>2649.01</c:v>
                </c:pt>
                <c:pt idx="2515">
                  <c:v>2549.9899999999998</c:v>
                </c:pt>
                <c:pt idx="2516">
                  <c:v>2389.9899999999998</c:v>
                </c:pt>
                <c:pt idx="2517">
                  <c:v>2396.27</c:v>
                </c:pt>
                <c:pt idx="2518">
                  <c:v>2299.0100000000002</c:v>
                </c:pt>
                <c:pt idx="2519">
                  <c:v>2244.9899999999998</c:v>
                </c:pt>
                <c:pt idx="2520">
                  <c:v>2499.9899999999998</c:v>
                </c:pt>
                <c:pt idx="2521">
                  <c:v>2190</c:v>
                </c:pt>
                <c:pt idx="2522">
                  <c:v>2180.98</c:v>
                </c:pt>
                <c:pt idx="2523">
                  <c:v>1500</c:v>
                </c:pt>
                <c:pt idx="2524">
                  <c:v>1497.97</c:v>
                </c:pt>
                <c:pt idx="2525">
                  <c:v>2180.98</c:v>
                </c:pt>
                <c:pt idx="2526">
                  <c:v>2400</c:v>
                </c:pt>
                <c:pt idx="2527">
                  <c:v>2499</c:v>
                </c:pt>
                <c:pt idx="2528">
                  <c:v>2599.98</c:v>
                </c:pt>
                <c:pt idx="2529">
                  <c:v>2489.9899999999998</c:v>
                </c:pt>
                <c:pt idx="2530">
                  <c:v>2245</c:v>
                </c:pt>
                <c:pt idx="2531">
                  <c:v>2090.9899999999998</c:v>
                </c:pt>
                <c:pt idx="2532">
                  <c:v>1497.98</c:v>
                </c:pt>
                <c:pt idx="2533">
                  <c:v>1497.98</c:v>
                </c:pt>
                <c:pt idx="2534">
                  <c:v>2090.9899999999998</c:v>
                </c:pt>
                <c:pt idx="2535">
                  <c:v>2199.0100000000002</c:v>
                </c:pt>
                <c:pt idx="2536">
                  <c:v>2499.0100000000002</c:v>
                </c:pt>
                <c:pt idx="2537">
                  <c:v>2690.01</c:v>
                </c:pt>
                <c:pt idx="2538">
                  <c:v>2648</c:v>
                </c:pt>
                <c:pt idx="2539">
                  <c:v>2547.2399999999998</c:v>
                </c:pt>
                <c:pt idx="2540">
                  <c:v>2440.0100000000002</c:v>
                </c:pt>
                <c:pt idx="2541">
                  <c:v>2395.4899999999998</c:v>
                </c:pt>
                <c:pt idx="2542">
                  <c:v>2245</c:v>
                </c:pt>
                <c:pt idx="2543">
                  <c:v>2099.0100000000002</c:v>
                </c:pt>
                <c:pt idx="2544">
                  <c:v>2149.0100000000002</c:v>
                </c:pt>
                <c:pt idx="2545">
                  <c:v>1248.99</c:v>
                </c:pt>
                <c:pt idx="2546">
                  <c:v>1188.8800000000001</c:v>
                </c:pt>
                <c:pt idx="2547">
                  <c:v>1188.8800000000001</c:v>
                </c:pt>
                <c:pt idx="2548">
                  <c:v>1000.01</c:v>
                </c:pt>
                <c:pt idx="2549">
                  <c:v>1188.8800000000001</c:v>
                </c:pt>
                <c:pt idx="2550">
                  <c:v>1248.99</c:v>
                </c:pt>
                <c:pt idx="2551">
                  <c:v>1397.99</c:v>
                </c:pt>
                <c:pt idx="2552">
                  <c:v>2599.9899999999998</c:v>
                </c:pt>
                <c:pt idx="2553">
                  <c:v>2690</c:v>
                </c:pt>
                <c:pt idx="2554">
                  <c:v>2599.98</c:v>
                </c:pt>
                <c:pt idx="2555">
                  <c:v>2588.14</c:v>
                </c:pt>
                <c:pt idx="2556">
                  <c:v>1905.01</c:v>
                </c:pt>
                <c:pt idx="2557">
                  <c:v>1800</c:v>
                </c:pt>
                <c:pt idx="2558">
                  <c:v>1900</c:v>
                </c:pt>
                <c:pt idx="2559">
                  <c:v>2287.23</c:v>
                </c:pt>
                <c:pt idx="2560">
                  <c:v>2564.36</c:v>
                </c:pt>
                <c:pt idx="2561">
                  <c:v>2700</c:v>
                </c:pt>
                <c:pt idx="2562">
                  <c:v>2649</c:v>
                </c:pt>
                <c:pt idx="2563">
                  <c:v>2327.8200000000002</c:v>
                </c:pt>
                <c:pt idx="2564">
                  <c:v>2375</c:v>
                </c:pt>
                <c:pt idx="2565">
                  <c:v>2415.31</c:v>
                </c:pt>
                <c:pt idx="2566">
                  <c:v>1800</c:v>
                </c:pt>
                <c:pt idx="2567">
                  <c:v>1056.99</c:v>
                </c:pt>
                <c:pt idx="2568">
                  <c:v>1449.99</c:v>
                </c:pt>
                <c:pt idx="2569">
                  <c:v>1248.98</c:v>
                </c:pt>
                <c:pt idx="2570">
                  <c:v>1057</c:v>
                </c:pt>
                <c:pt idx="2571">
                  <c:v>1000.01</c:v>
                </c:pt>
                <c:pt idx="2572">
                  <c:v>1000.01</c:v>
                </c:pt>
                <c:pt idx="2573">
                  <c:v>1188.8800000000001</c:v>
                </c:pt>
                <c:pt idx="2574">
                  <c:v>1032.8699999999999</c:v>
                </c:pt>
                <c:pt idx="2575">
                  <c:v>1248.99</c:v>
                </c:pt>
                <c:pt idx="2576">
                  <c:v>2173.2199999999998</c:v>
                </c:pt>
                <c:pt idx="2577">
                  <c:v>2250</c:v>
                </c:pt>
                <c:pt idx="2578">
                  <c:v>2250</c:v>
                </c:pt>
                <c:pt idx="2579">
                  <c:v>2500</c:v>
                </c:pt>
                <c:pt idx="2580">
                  <c:v>2289.9899999999998</c:v>
                </c:pt>
                <c:pt idx="2581">
                  <c:v>2623.72</c:v>
                </c:pt>
                <c:pt idx="2582">
                  <c:v>2626.27</c:v>
                </c:pt>
                <c:pt idx="2583">
                  <c:v>2649</c:v>
                </c:pt>
                <c:pt idx="2584">
                  <c:v>2687.11</c:v>
                </c:pt>
                <c:pt idx="2585">
                  <c:v>2700</c:v>
                </c:pt>
                <c:pt idx="2586">
                  <c:v>2649</c:v>
                </c:pt>
                <c:pt idx="2587">
                  <c:v>2489.9899999999998</c:v>
                </c:pt>
                <c:pt idx="2588">
                  <c:v>2299.9899999999998</c:v>
                </c:pt>
                <c:pt idx="2589">
                  <c:v>2416.2199999999998</c:v>
                </c:pt>
                <c:pt idx="2590">
                  <c:v>2300.0100000000002</c:v>
                </c:pt>
                <c:pt idx="2591">
                  <c:v>2287.23</c:v>
                </c:pt>
                <c:pt idx="2592">
                  <c:v>2199.9899999999998</c:v>
                </c:pt>
                <c:pt idx="2593">
                  <c:v>2194</c:v>
                </c:pt>
                <c:pt idx="2594">
                  <c:v>2138.34</c:v>
                </c:pt>
                <c:pt idx="2595">
                  <c:v>2099.9899999999998</c:v>
                </c:pt>
                <c:pt idx="2596">
                  <c:v>1968</c:v>
                </c:pt>
                <c:pt idx="2597">
                  <c:v>2193.9899999999998</c:v>
                </c:pt>
                <c:pt idx="2598">
                  <c:v>2398.9899999999998</c:v>
                </c:pt>
                <c:pt idx="2599">
                  <c:v>2600.0100000000002</c:v>
                </c:pt>
                <c:pt idx="2600">
                  <c:v>2700</c:v>
                </c:pt>
                <c:pt idx="2601">
                  <c:v>2700</c:v>
                </c:pt>
                <c:pt idx="2602">
                  <c:v>2700</c:v>
                </c:pt>
                <c:pt idx="2603">
                  <c:v>2700</c:v>
                </c:pt>
                <c:pt idx="2604">
                  <c:v>2641.77</c:v>
                </c:pt>
                <c:pt idx="2605">
                  <c:v>2634.29</c:v>
                </c:pt>
                <c:pt idx="2606">
                  <c:v>2626.27</c:v>
                </c:pt>
                <c:pt idx="2607">
                  <c:v>2649.01</c:v>
                </c:pt>
                <c:pt idx="2608">
                  <c:v>2700</c:v>
                </c:pt>
                <c:pt idx="2609">
                  <c:v>2700</c:v>
                </c:pt>
                <c:pt idx="2610">
                  <c:v>2700</c:v>
                </c:pt>
                <c:pt idx="2611">
                  <c:v>2674.92</c:v>
                </c:pt>
                <c:pt idx="2612">
                  <c:v>2499.9899999999998</c:v>
                </c:pt>
                <c:pt idx="2613">
                  <c:v>2390.2399999999998</c:v>
                </c:pt>
                <c:pt idx="2614">
                  <c:v>2281.92</c:v>
                </c:pt>
                <c:pt idx="2615">
                  <c:v>2193.9899999999998</c:v>
                </c:pt>
                <c:pt idx="2616">
                  <c:v>2302</c:v>
                </c:pt>
                <c:pt idx="2617">
                  <c:v>2245</c:v>
                </c:pt>
                <c:pt idx="2618">
                  <c:v>1248.98</c:v>
                </c:pt>
                <c:pt idx="2619">
                  <c:v>1248.98</c:v>
                </c:pt>
                <c:pt idx="2620">
                  <c:v>1233.6099999999999</c:v>
                </c:pt>
                <c:pt idx="2621">
                  <c:v>1057</c:v>
                </c:pt>
                <c:pt idx="2622">
                  <c:v>1000</c:v>
                </c:pt>
                <c:pt idx="2623">
                  <c:v>1771.99</c:v>
                </c:pt>
                <c:pt idx="2624">
                  <c:v>2626.26</c:v>
                </c:pt>
                <c:pt idx="2625">
                  <c:v>2700</c:v>
                </c:pt>
                <c:pt idx="2626">
                  <c:v>2590</c:v>
                </c:pt>
                <c:pt idx="2627">
                  <c:v>2499.67</c:v>
                </c:pt>
                <c:pt idx="2628">
                  <c:v>1901.22</c:v>
                </c:pt>
                <c:pt idx="2629">
                  <c:v>2000</c:v>
                </c:pt>
                <c:pt idx="2630">
                  <c:v>2325</c:v>
                </c:pt>
                <c:pt idx="2631">
                  <c:v>2228.2800000000002</c:v>
                </c:pt>
                <c:pt idx="2632">
                  <c:v>2482.34</c:v>
                </c:pt>
                <c:pt idx="2633">
                  <c:v>2687.1</c:v>
                </c:pt>
                <c:pt idx="2634">
                  <c:v>2589.9899999999998</c:v>
                </c:pt>
                <c:pt idx="2635">
                  <c:v>2050</c:v>
                </c:pt>
                <c:pt idx="2636">
                  <c:v>2100</c:v>
                </c:pt>
                <c:pt idx="2637">
                  <c:v>2100</c:v>
                </c:pt>
                <c:pt idx="2638">
                  <c:v>1325</c:v>
                </c:pt>
                <c:pt idx="2639">
                  <c:v>1233.6099999999999</c:v>
                </c:pt>
                <c:pt idx="2640">
                  <c:v>1232.6099999999999</c:v>
                </c:pt>
                <c:pt idx="2641">
                  <c:v>1232.6099999999999</c:v>
                </c:pt>
                <c:pt idx="2642">
                  <c:v>1232.6099999999999</c:v>
                </c:pt>
                <c:pt idx="2643">
                  <c:v>900</c:v>
                </c:pt>
                <c:pt idx="2644">
                  <c:v>1000.01</c:v>
                </c:pt>
                <c:pt idx="2645">
                  <c:v>1229.6199999999999</c:v>
                </c:pt>
                <c:pt idx="2646">
                  <c:v>1229.6199999999999</c:v>
                </c:pt>
                <c:pt idx="2647">
                  <c:v>1489.98</c:v>
                </c:pt>
                <c:pt idx="2648">
                  <c:v>2399</c:v>
                </c:pt>
                <c:pt idx="2649">
                  <c:v>2626.27</c:v>
                </c:pt>
                <c:pt idx="2650">
                  <c:v>2489</c:v>
                </c:pt>
                <c:pt idx="2651">
                  <c:v>2208.0100000000002</c:v>
                </c:pt>
                <c:pt idx="2652">
                  <c:v>1232.6099999999999</c:v>
                </c:pt>
                <c:pt idx="2653">
                  <c:v>1188</c:v>
                </c:pt>
                <c:pt idx="2654">
                  <c:v>1800</c:v>
                </c:pt>
                <c:pt idx="2655">
                  <c:v>1925.17</c:v>
                </c:pt>
                <c:pt idx="2656">
                  <c:v>2424.9899999999998</c:v>
                </c:pt>
                <c:pt idx="2657">
                  <c:v>2590</c:v>
                </c:pt>
                <c:pt idx="2658">
                  <c:v>2619.67</c:v>
                </c:pt>
                <c:pt idx="2659">
                  <c:v>2400</c:v>
                </c:pt>
                <c:pt idx="2660">
                  <c:v>2399.98</c:v>
                </c:pt>
                <c:pt idx="2661">
                  <c:v>2398.9899999999998</c:v>
                </c:pt>
                <c:pt idx="2662">
                  <c:v>2000.01</c:v>
                </c:pt>
                <c:pt idx="2663">
                  <c:v>1948.01</c:v>
                </c:pt>
                <c:pt idx="2664">
                  <c:v>2000</c:v>
                </c:pt>
                <c:pt idx="2665">
                  <c:v>1490</c:v>
                </c:pt>
                <c:pt idx="2666">
                  <c:v>1900.01</c:v>
                </c:pt>
                <c:pt idx="2667">
                  <c:v>1489.98</c:v>
                </c:pt>
                <c:pt idx="2668">
                  <c:v>1500.01</c:v>
                </c:pt>
                <c:pt idx="2669">
                  <c:v>2149.9899999999998</c:v>
                </c:pt>
                <c:pt idx="2670">
                  <c:v>2327.83</c:v>
                </c:pt>
                <c:pt idx="2671">
                  <c:v>2150</c:v>
                </c:pt>
                <c:pt idx="2672">
                  <c:v>2188.34</c:v>
                </c:pt>
                <c:pt idx="2673">
                  <c:v>2356</c:v>
                </c:pt>
                <c:pt idx="2674">
                  <c:v>2290</c:v>
                </c:pt>
                <c:pt idx="2675">
                  <c:v>2290</c:v>
                </c:pt>
                <c:pt idx="2676">
                  <c:v>1901.21</c:v>
                </c:pt>
                <c:pt idx="2677">
                  <c:v>1999.99</c:v>
                </c:pt>
                <c:pt idx="2678">
                  <c:v>1895</c:v>
                </c:pt>
                <c:pt idx="2679">
                  <c:v>2000.01</c:v>
                </c:pt>
                <c:pt idx="2680">
                  <c:v>2362.87</c:v>
                </c:pt>
                <c:pt idx="2681">
                  <c:v>2489.0100000000002</c:v>
                </c:pt>
                <c:pt idx="2682">
                  <c:v>2649</c:v>
                </c:pt>
                <c:pt idx="2683">
                  <c:v>2500</c:v>
                </c:pt>
                <c:pt idx="2684">
                  <c:v>2500</c:v>
                </c:pt>
                <c:pt idx="2685">
                  <c:v>2449</c:v>
                </c:pt>
                <c:pt idx="2686">
                  <c:v>1324.99</c:v>
                </c:pt>
                <c:pt idx="2687">
                  <c:v>1175.3800000000001</c:v>
                </c:pt>
                <c:pt idx="2688">
                  <c:v>1199.99</c:v>
                </c:pt>
                <c:pt idx="2689">
                  <c:v>1049.99</c:v>
                </c:pt>
                <c:pt idx="2690">
                  <c:v>1000</c:v>
                </c:pt>
                <c:pt idx="2691">
                  <c:v>999.99</c:v>
                </c:pt>
                <c:pt idx="2692">
                  <c:v>850.67</c:v>
                </c:pt>
                <c:pt idx="2693">
                  <c:v>900</c:v>
                </c:pt>
                <c:pt idx="2694">
                  <c:v>1247.98</c:v>
                </c:pt>
                <c:pt idx="2695">
                  <c:v>1000.01</c:v>
                </c:pt>
                <c:pt idx="2696">
                  <c:v>779.99</c:v>
                </c:pt>
                <c:pt idx="2697">
                  <c:v>1247.98</c:v>
                </c:pt>
                <c:pt idx="2698">
                  <c:v>1349.99</c:v>
                </c:pt>
                <c:pt idx="2699">
                  <c:v>1247.98</c:v>
                </c:pt>
                <c:pt idx="2700">
                  <c:v>1247.98</c:v>
                </c:pt>
                <c:pt idx="2701">
                  <c:v>1247.99</c:v>
                </c:pt>
                <c:pt idx="2702">
                  <c:v>1247.98</c:v>
                </c:pt>
                <c:pt idx="2703">
                  <c:v>1199.99</c:v>
                </c:pt>
                <c:pt idx="2704">
                  <c:v>1145.3900000000001</c:v>
                </c:pt>
                <c:pt idx="2705">
                  <c:v>1895</c:v>
                </c:pt>
                <c:pt idx="2706">
                  <c:v>2200</c:v>
                </c:pt>
                <c:pt idx="2707">
                  <c:v>1900.01</c:v>
                </c:pt>
                <c:pt idx="2708">
                  <c:v>1489.98</c:v>
                </c:pt>
                <c:pt idx="2709">
                  <c:v>1247.99</c:v>
                </c:pt>
                <c:pt idx="2710">
                  <c:v>1000</c:v>
                </c:pt>
                <c:pt idx="2711">
                  <c:v>498</c:v>
                </c:pt>
                <c:pt idx="2712">
                  <c:v>1247.98</c:v>
                </c:pt>
                <c:pt idx="2713">
                  <c:v>780</c:v>
                </c:pt>
                <c:pt idx="2714">
                  <c:v>255</c:v>
                </c:pt>
                <c:pt idx="2715">
                  <c:v>199.87</c:v>
                </c:pt>
                <c:pt idx="2716">
                  <c:v>175.99</c:v>
                </c:pt>
                <c:pt idx="2717">
                  <c:v>199.87</c:v>
                </c:pt>
                <c:pt idx="2718">
                  <c:v>500.01</c:v>
                </c:pt>
                <c:pt idx="2719">
                  <c:v>900</c:v>
                </c:pt>
                <c:pt idx="2720">
                  <c:v>2400</c:v>
                </c:pt>
                <c:pt idx="2721">
                  <c:v>2687.11</c:v>
                </c:pt>
                <c:pt idx="2722">
                  <c:v>2558.7600000000002</c:v>
                </c:pt>
                <c:pt idx="2723">
                  <c:v>2290</c:v>
                </c:pt>
                <c:pt idx="2724">
                  <c:v>1350</c:v>
                </c:pt>
                <c:pt idx="2725">
                  <c:v>1884.01</c:v>
                </c:pt>
                <c:pt idx="2726">
                  <c:v>2203</c:v>
                </c:pt>
                <c:pt idx="2727">
                  <c:v>2203</c:v>
                </c:pt>
                <c:pt idx="2728">
                  <c:v>2399.9899999999998</c:v>
                </c:pt>
                <c:pt idx="2729">
                  <c:v>2590</c:v>
                </c:pt>
                <c:pt idx="2730">
                  <c:v>2590</c:v>
                </c:pt>
                <c:pt idx="2731">
                  <c:v>2275</c:v>
                </c:pt>
                <c:pt idx="2732">
                  <c:v>2103.9899999999998</c:v>
                </c:pt>
                <c:pt idx="2733">
                  <c:v>1900.01</c:v>
                </c:pt>
                <c:pt idx="2734">
                  <c:v>2149.9899999999998</c:v>
                </c:pt>
                <c:pt idx="2735">
                  <c:v>1594.99</c:v>
                </c:pt>
                <c:pt idx="2736">
                  <c:v>1350</c:v>
                </c:pt>
                <c:pt idx="2737">
                  <c:v>1489.98</c:v>
                </c:pt>
                <c:pt idx="2738">
                  <c:v>1512.64</c:v>
                </c:pt>
                <c:pt idx="2739">
                  <c:v>1247.99</c:v>
                </c:pt>
                <c:pt idx="2740">
                  <c:v>1248.99</c:v>
                </c:pt>
                <c:pt idx="2741">
                  <c:v>1488.01</c:v>
                </c:pt>
                <c:pt idx="2742">
                  <c:v>1512.64</c:v>
                </c:pt>
                <c:pt idx="2743">
                  <c:v>2100</c:v>
                </c:pt>
                <c:pt idx="2744">
                  <c:v>2400</c:v>
                </c:pt>
                <c:pt idx="2745">
                  <c:v>2577.8200000000002</c:v>
                </c:pt>
                <c:pt idx="2746">
                  <c:v>2449.98</c:v>
                </c:pt>
                <c:pt idx="2747">
                  <c:v>2398.9899999999998</c:v>
                </c:pt>
                <c:pt idx="2748">
                  <c:v>2000</c:v>
                </c:pt>
                <c:pt idx="2749">
                  <c:v>2098</c:v>
                </c:pt>
                <c:pt idx="2750">
                  <c:v>2200</c:v>
                </c:pt>
                <c:pt idx="2751">
                  <c:v>2399</c:v>
                </c:pt>
                <c:pt idx="2752">
                  <c:v>2550</c:v>
                </c:pt>
                <c:pt idx="2753">
                  <c:v>2700</c:v>
                </c:pt>
                <c:pt idx="2754">
                  <c:v>2700</c:v>
                </c:pt>
                <c:pt idx="2755">
                  <c:v>2488.19</c:v>
                </c:pt>
                <c:pt idx="2756">
                  <c:v>2400</c:v>
                </c:pt>
                <c:pt idx="2757">
                  <c:v>2398.9899999999998</c:v>
                </c:pt>
                <c:pt idx="2758">
                  <c:v>2299.94</c:v>
                </c:pt>
                <c:pt idx="2759">
                  <c:v>2199.9899999999998</c:v>
                </c:pt>
                <c:pt idx="2760">
                  <c:v>2324.9899999999998</c:v>
                </c:pt>
                <c:pt idx="2761">
                  <c:v>2207</c:v>
                </c:pt>
                <c:pt idx="2762">
                  <c:v>1754.63</c:v>
                </c:pt>
                <c:pt idx="2763">
                  <c:v>1221.8900000000001</c:v>
                </c:pt>
                <c:pt idx="2764">
                  <c:v>900</c:v>
                </c:pt>
                <c:pt idx="2765">
                  <c:v>900</c:v>
                </c:pt>
                <c:pt idx="2766">
                  <c:v>1232.8900000000001</c:v>
                </c:pt>
                <c:pt idx="2767">
                  <c:v>2000</c:v>
                </c:pt>
                <c:pt idx="2768">
                  <c:v>2649.01</c:v>
                </c:pt>
                <c:pt idx="2769">
                  <c:v>2649</c:v>
                </c:pt>
                <c:pt idx="2770">
                  <c:v>2349.9899999999998</c:v>
                </c:pt>
                <c:pt idx="2771">
                  <c:v>2206.9899999999998</c:v>
                </c:pt>
                <c:pt idx="2772">
                  <c:v>1232.8800000000001</c:v>
                </c:pt>
                <c:pt idx="2773">
                  <c:v>1232.8900000000001</c:v>
                </c:pt>
                <c:pt idx="2774">
                  <c:v>2205.9899999999998</c:v>
                </c:pt>
                <c:pt idx="2775">
                  <c:v>2275</c:v>
                </c:pt>
                <c:pt idx="2776">
                  <c:v>2206.9899999999998</c:v>
                </c:pt>
                <c:pt idx="2777">
                  <c:v>2650</c:v>
                </c:pt>
                <c:pt idx="2778">
                  <c:v>2700</c:v>
                </c:pt>
                <c:pt idx="2779">
                  <c:v>2549.9899999999998</c:v>
                </c:pt>
                <c:pt idx="2780">
                  <c:v>2488.9899999999998</c:v>
                </c:pt>
                <c:pt idx="2781">
                  <c:v>2388.9899999999998</c:v>
                </c:pt>
                <c:pt idx="2782">
                  <c:v>2245.59</c:v>
                </c:pt>
                <c:pt idx="2783">
                  <c:v>2194.19</c:v>
                </c:pt>
                <c:pt idx="2784">
                  <c:v>2397</c:v>
                </c:pt>
                <c:pt idx="2785">
                  <c:v>2400.0100000000002</c:v>
                </c:pt>
                <c:pt idx="2786">
                  <c:v>2189.19</c:v>
                </c:pt>
                <c:pt idx="2787">
                  <c:v>2149.9899999999998</c:v>
                </c:pt>
                <c:pt idx="2788">
                  <c:v>1999.89</c:v>
                </c:pt>
                <c:pt idx="2789">
                  <c:v>2050</c:v>
                </c:pt>
                <c:pt idx="2790">
                  <c:v>2189.1799999999998</c:v>
                </c:pt>
                <c:pt idx="2791">
                  <c:v>2100</c:v>
                </c:pt>
                <c:pt idx="2792">
                  <c:v>2482.1799999999998</c:v>
                </c:pt>
                <c:pt idx="2793">
                  <c:v>2482.19</c:v>
                </c:pt>
                <c:pt idx="2794">
                  <c:v>2350</c:v>
                </c:pt>
                <c:pt idx="2795">
                  <c:v>2299.0100000000002</c:v>
                </c:pt>
                <c:pt idx="2796">
                  <c:v>2089.9899999999998</c:v>
                </c:pt>
                <c:pt idx="2797">
                  <c:v>2148.98</c:v>
                </c:pt>
                <c:pt idx="2798">
                  <c:v>2189.19</c:v>
                </c:pt>
                <c:pt idx="2799">
                  <c:v>2281.9899999999998</c:v>
                </c:pt>
                <c:pt idx="2800">
                  <c:v>2482.19</c:v>
                </c:pt>
                <c:pt idx="2801">
                  <c:v>2700</c:v>
                </c:pt>
                <c:pt idx="2802">
                  <c:v>2700</c:v>
                </c:pt>
                <c:pt idx="2803">
                  <c:v>2496.3200000000002</c:v>
                </c:pt>
                <c:pt idx="2804">
                  <c:v>2300</c:v>
                </c:pt>
                <c:pt idx="2805">
                  <c:v>2300.0100000000002</c:v>
                </c:pt>
                <c:pt idx="2806">
                  <c:v>2279.98</c:v>
                </c:pt>
                <c:pt idx="2807">
                  <c:v>2189.1799999999998</c:v>
                </c:pt>
                <c:pt idx="2808">
                  <c:v>2391.04</c:v>
                </c:pt>
                <c:pt idx="2809">
                  <c:v>2239.9899999999998</c:v>
                </c:pt>
                <c:pt idx="2810">
                  <c:v>2170</c:v>
                </c:pt>
                <c:pt idx="2811">
                  <c:v>1599.99</c:v>
                </c:pt>
                <c:pt idx="2812">
                  <c:v>1487.98</c:v>
                </c:pt>
                <c:pt idx="2813">
                  <c:v>1487.99</c:v>
                </c:pt>
                <c:pt idx="2814">
                  <c:v>2144.9899999999998</c:v>
                </c:pt>
                <c:pt idx="2815">
                  <c:v>2200</c:v>
                </c:pt>
                <c:pt idx="2816">
                  <c:v>2300.0100000000002</c:v>
                </c:pt>
                <c:pt idx="2817">
                  <c:v>2599</c:v>
                </c:pt>
                <c:pt idx="2818">
                  <c:v>2500.0100000000002</c:v>
                </c:pt>
                <c:pt idx="2819">
                  <c:v>2481</c:v>
                </c:pt>
                <c:pt idx="2820">
                  <c:v>2103.9899999999998</c:v>
                </c:pt>
                <c:pt idx="2821">
                  <c:v>1999.99</c:v>
                </c:pt>
                <c:pt idx="2822">
                  <c:v>2240</c:v>
                </c:pt>
                <c:pt idx="2823">
                  <c:v>2274.19</c:v>
                </c:pt>
                <c:pt idx="2824">
                  <c:v>2444.9899999999998</c:v>
                </c:pt>
                <c:pt idx="2825">
                  <c:v>2650.01</c:v>
                </c:pt>
                <c:pt idx="2826">
                  <c:v>2647.99</c:v>
                </c:pt>
                <c:pt idx="2827">
                  <c:v>2362.86</c:v>
                </c:pt>
                <c:pt idx="2828">
                  <c:v>2299.98</c:v>
                </c:pt>
                <c:pt idx="2829">
                  <c:v>2345.25</c:v>
                </c:pt>
                <c:pt idx="2830">
                  <c:v>2174.1799999999998</c:v>
                </c:pt>
                <c:pt idx="2831">
                  <c:v>1900</c:v>
                </c:pt>
                <c:pt idx="2832">
                  <c:v>1487.98</c:v>
                </c:pt>
                <c:pt idx="2833">
                  <c:v>2100.0100000000002</c:v>
                </c:pt>
                <c:pt idx="2834">
                  <c:v>1909.99</c:v>
                </c:pt>
                <c:pt idx="2835">
                  <c:v>1249</c:v>
                </c:pt>
                <c:pt idx="2836">
                  <c:v>1248.99</c:v>
                </c:pt>
                <c:pt idx="2837">
                  <c:v>1454.54</c:v>
                </c:pt>
                <c:pt idx="2838">
                  <c:v>1487.99</c:v>
                </c:pt>
                <c:pt idx="2839">
                  <c:v>1487.98</c:v>
                </c:pt>
                <c:pt idx="2840">
                  <c:v>2050</c:v>
                </c:pt>
                <c:pt idx="2841">
                  <c:v>2379.9899999999998</c:v>
                </c:pt>
                <c:pt idx="2842">
                  <c:v>2349.0100000000002</c:v>
                </c:pt>
                <c:pt idx="2843">
                  <c:v>2349</c:v>
                </c:pt>
                <c:pt idx="2844">
                  <c:v>2093.33</c:v>
                </c:pt>
                <c:pt idx="2845">
                  <c:v>2093.33</c:v>
                </c:pt>
                <c:pt idx="2846">
                  <c:v>2141.46</c:v>
                </c:pt>
                <c:pt idx="2847">
                  <c:v>2199.98</c:v>
                </c:pt>
                <c:pt idx="2848">
                  <c:v>2324.9899999999998</c:v>
                </c:pt>
                <c:pt idx="2849">
                  <c:v>2549.0100000000002</c:v>
                </c:pt>
                <c:pt idx="2850">
                  <c:v>2700</c:v>
                </c:pt>
                <c:pt idx="2851">
                  <c:v>2500.0100000000002</c:v>
                </c:pt>
                <c:pt idx="2852">
                  <c:v>2387.34</c:v>
                </c:pt>
                <c:pt idx="2853">
                  <c:v>2387.34</c:v>
                </c:pt>
                <c:pt idx="2854">
                  <c:v>2229.96</c:v>
                </c:pt>
                <c:pt idx="2855">
                  <c:v>2099</c:v>
                </c:pt>
                <c:pt idx="2856">
                  <c:v>2547.14</c:v>
                </c:pt>
                <c:pt idx="2857">
                  <c:v>2324.9899999999998</c:v>
                </c:pt>
                <c:pt idx="2858">
                  <c:v>2020</c:v>
                </c:pt>
                <c:pt idx="2859">
                  <c:v>1487.99</c:v>
                </c:pt>
                <c:pt idx="2860">
                  <c:v>2014.99</c:v>
                </c:pt>
                <c:pt idx="2861">
                  <c:v>2000</c:v>
                </c:pt>
                <c:pt idx="2862">
                  <c:v>2124.9899999999998</c:v>
                </c:pt>
                <c:pt idx="2863">
                  <c:v>1900.01</c:v>
                </c:pt>
                <c:pt idx="2864">
                  <c:v>1449.99</c:v>
                </c:pt>
                <c:pt idx="2865">
                  <c:v>1415.56</c:v>
                </c:pt>
                <c:pt idx="2866">
                  <c:v>1194.3499999999999</c:v>
                </c:pt>
                <c:pt idx="2867">
                  <c:v>612.36</c:v>
                </c:pt>
                <c:pt idx="2868">
                  <c:v>750</c:v>
                </c:pt>
                <c:pt idx="2869">
                  <c:v>999.99</c:v>
                </c:pt>
                <c:pt idx="2870">
                  <c:v>1000</c:v>
                </c:pt>
                <c:pt idx="2871">
                  <c:v>1050</c:v>
                </c:pt>
                <c:pt idx="2872">
                  <c:v>1238.33</c:v>
                </c:pt>
                <c:pt idx="2873">
                  <c:v>2000.01</c:v>
                </c:pt>
                <c:pt idx="2874">
                  <c:v>2549</c:v>
                </c:pt>
                <c:pt idx="2875">
                  <c:v>2539.9899999999998</c:v>
                </c:pt>
                <c:pt idx="2876">
                  <c:v>2315.15</c:v>
                </c:pt>
                <c:pt idx="2877">
                  <c:v>2240</c:v>
                </c:pt>
                <c:pt idx="2878">
                  <c:v>1238.33</c:v>
                </c:pt>
                <c:pt idx="2879">
                  <c:v>1194.3399999999999</c:v>
                </c:pt>
                <c:pt idx="2880">
                  <c:v>1238.3399999999999</c:v>
                </c:pt>
                <c:pt idx="2881">
                  <c:v>1183.24</c:v>
                </c:pt>
                <c:pt idx="2882">
                  <c:v>1000.01</c:v>
                </c:pt>
                <c:pt idx="2883">
                  <c:v>999.99</c:v>
                </c:pt>
                <c:pt idx="2884">
                  <c:v>1000</c:v>
                </c:pt>
                <c:pt idx="2885">
                  <c:v>999.99</c:v>
                </c:pt>
                <c:pt idx="2886">
                  <c:v>780</c:v>
                </c:pt>
                <c:pt idx="2887">
                  <c:v>1350</c:v>
                </c:pt>
                <c:pt idx="2888">
                  <c:v>2447.0700000000002</c:v>
                </c:pt>
                <c:pt idx="2889">
                  <c:v>2500</c:v>
                </c:pt>
                <c:pt idx="2890">
                  <c:v>2240</c:v>
                </c:pt>
                <c:pt idx="2891">
                  <c:v>2400</c:v>
                </c:pt>
                <c:pt idx="2892">
                  <c:v>2020</c:v>
                </c:pt>
                <c:pt idx="2893">
                  <c:v>2147.0700000000002</c:v>
                </c:pt>
                <c:pt idx="2894">
                  <c:v>2270.67</c:v>
                </c:pt>
                <c:pt idx="2895">
                  <c:v>2297.08</c:v>
                </c:pt>
                <c:pt idx="2896">
                  <c:v>2398.9899999999998</c:v>
                </c:pt>
                <c:pt idx="2897">
                  <c:v>2598.9899999999998</c:v>
                </c:pt>
                <c:pt idx="2898">
                  <c:v>2467.88</c:v>
                </c:pt>
                <c:pt idx="2899">
                  <c:v>2125</c:v>
                </c:pt>
                <c:pt idx="2900">
                  <c:v>2240</c:v>
                </c:pt>
                <c:pt idx="2901">
                  <c:v>2297.0700000000002</c:v>
                </c:pt>
                <c:pt idx="2902">
                  <c:v>1949.99</c:v>
                </c:pt>
                <c:pt idx="2903">
                  <c:v>1000.01</c:v>
                </c:pt>
                <c:pt idx="2904">
                  <c:v>1349.99</c:v>
                </c:pt>
                <c:pt idx="2905">
                  <c:v>1238.3399999999999</c:v>
                </c:pt>
                <c:pt idx="2906">
                  <c:v>1181.24</c:v>
                </c:pt>
                <c:pt idx="2907">
                  <c:v>1238.3399999999999</c:v>
                </c:pt>
                <c:pt idx="2908">
                  <c:v>1181.24</c:v>
                </c:pt>
                <c:pt idx="2909">
                  <c:v>1181.23</c:v>
                </c:pt>
                <c:pt idx="2910">
                  <c:v>899.99</c:v>
                </c:pt>
                <c:pt idx="2911">
                  <c:v>1238.3399999999999</c:v>
                </c:pt>
                <c:pt idx="2912">
                  <c:v>2000</c:v>
                </c:pt>
                <c:pt idx="2913">
                  <c:v>2549</c:v>
                </c:pt>
                <c:pt idx="2914">
                  <c:v>2210.9899999999998</c:v>
                </c:pt>
                <c:pt idx="2915">
                  <c:v>2211</c:v>
                </c:pt>
                <c:pt idx="2916">
                  <c:v>1897.07</c:v>
                </c:pt>
                <c:pt idx="2917">
                  <c:v>2000</c:v>
                </c:pt>
                <c:pt idx="2918">
                  <c:v>2210.9899999999998</c:v>
                </c:pt>
                <c:pt idx="2919">
                  <c:v>2349.9899999999998</c:v>
                </c:pt>
                <c:pt idx="2920">
                  <c:v>2549</c:v>
                </c:pt>
                <c:pt idx="2921">
                  <c:v>2649.01</c:v>
                </c:pt>
                <c:pt idx="2922">
                  <c:v>2575.6</c:v>
                </c:pt>
                <c:pt idx="2923">
                  <c:v>2199.9899999999998</c:v>
                </c:pt>
                <c:pt idx="2924">
                  <c:v>2104</c:v>
                </c:pt>
                <c:pt idx="2925">
                  <c:v>1898.79</c:v>
                </c:pt>
                <c:pt idx="2926">
                  <c:v>1238.3399999999999</c:v>
                </c:pt>
                <c:pt idx="2927">
                  <c:v>1181.23</c:v>
                </c:pt>
                <c:pt idx="2928">
                  <c:v>1238.33</c:v>
                </c:pt>
                <c:pt idx="2929">
                  <c:v>1238.33</c:v>
                </c:pt>
                <c:pt idx="2930">
                  <c:v>1226.24</c:v>
                </c:pt>
                <c:pt idx="2931">
                  <c:v>1226.23</c:v>
                </c:pt>
                <c:pt idx="2932">
                  <c:v>1000</c:v>
                </c:pt>
                <c:pt idx="2933">
                  <c:v>1000.01</c:v>
                </c:pt>
                <c:pt idx="2934">
                  <c:v>1226.23</c:v>
                </c:pt>
                <c:pt idx="2935">
                  <c:v>1487.98</c:v>
                </c:pt>
                <c:pt idx="2936">
                  <c:v>2250.0100000000002</c:v>
                </c:pt>
                <c:pt idx="2937">
                  <c:v>2547.0100000000002</c:v>
                </c:pt>
                <c:pt idx="2938">
                  <c:v>2210.9899999999998</c:v>
                </c:pt>
                <c:pt idx="2939">
                  <c:v>2112.54</c:v>
                </c:pt>
                <c:pt idx="2940">
                  <c:v>1238.3399999999999</c:v>
                </c:pt>
                <c:pt idx="2941">
                  <c:v>1238.3399999999999</c:v>
                </c:pt>
                <c:pt idx="2942">
                  <c:v>1999.99</c:v>
                </c:pt>
                <c:pt idx="2943">
                  <c:v>2239.9899999999998</c:v>
                </c:pt>
                <c:pt idx="2944">
                  <c:v>2560</c:v>
                </c:pt>
                <c:pt idx="2945">
                  <c:v>2700</c:v>
                </c:pt>
                <c:pt idx="2946">
                  <c:v>2700</c:v>
                </c:pt>
                <c:pt idx="2947">
                  <c:v>2560</c:v>
                </c:pt>
                <c:pt idx="2948">
                  <c:v>2350</c:v>
                </c:pt>
                <c:pt idx="2949">
                  <c:v>2245</c:v>
                </c:pt>
                <c:pt idx="2950">
                  <c:v>2253.64</c:v>
                </c:pt>
                <c:pt idx="2951">
                  <c:v>2000</c:v>
                </c:pt>
                <c:pt idx="2952">
                  <c:v>2499.9899999999998</c:v>
                </c:pt>
                <c:pt idx="2953">
                  <c:v>2398.9899999999998</c:v>
                </c:pt>
                <c:pt idx="2954">
                  <c:v>2199.9899999999998</c:v>
                </c:pt>
                <c:pt idx="2955">
                  <c:v>1487.98</c:v>
                </c:pt>
                <c:pt idx="2956">
                  <c:v>1486.01</c:v>
                </c:pt>
                <c:pt idx="2957">
                  <c:v>2124.9899999999998</c:v>
                </c:pt>
                <c:pt idx="2958">
                  <c:v>2215.9899999999998</c:v>
                </c:pt>
                <c:pt idx="2959">
                  <c:v>2399.98</c:v>
                </c:pt>
                <c:pt idx="2960">
                  <c:v>2574</c:v>
                </c:pt>
                <c:pt idx="2961">
                  <c:v>2595</c:v>
                </c:pt>
                <c:pt idx="2962">
                  <c:v>2391.23</c:v>
                </c:pt>
                <c:pt idx="2963">
                  <c:v>2389.23</c:v>
                </c:pt>
                <c:pt idx="2964">
                  <c:v>1999.99</c:v>
                </c:pt>
                <c:pt idx="2965">
                  <c:v>2015</c:v>
                </c:pt>
                <c:pt idx="2966">
                  <c:v>2215.9899999999998</c:v>
                </c:pt>
                <c:pt idx="2967">
                  <c:v>2391.23</c:v>
                </c:pt>
                <c:pt idx="2968">
                  <c:v>2645.99</c:v>
                </c:pt>
                <c:pt idx="2969">
                  <c:v>2700</c:v>
                </c:pt>
                <c:pt idx="2970">
                  <c:v>2700</c:v>
                </c:pt>
                <c:pt idx="2971">
                  <c:v>2680.01</c:v>
                </c:pt>
                <c:pt idx="2972">
                  <c:v>2649.01</c:v>
                </c:pt>
                <c:pt idx="2973">
                  <c:v>2485.23</c:v>
                </c:pt>
                <c:pt idx="2974">
                  <c:v>2399.98</c:v>
                </c:pt>
                <c:pt idx="2975">
                  <c:v>2344.0100000000002</c:v>
                </c:pt>
                <c:pt idx="2976">
                  <c:v>2400.0100000000002</c:v>
                </c:pt>
                <c:pt idx="2977">
                  <c:v>2344.0100000000002</c:v>
                </c:pt>
                <c:pt idx="2978">
                  <c:v>2215.9899999999998</c:v>
                </c:pt>
                <c:pt idx="2979">
                  <c:v>2200</c:v>
                </c:pt>
                <c:pt idx="2980">
                  <c:v>2215.9899999999998</c:v>
                </c:pt>
                <c:pt idx="2981">
                  <c:v>2215.9899999999998</c:v>
                </c:pt>
                <c:pt idx="2982">
                  <c:v>2239.9899999999998</c:v>
                </c:pt>
                <c:pt idx="2983">
                  <c:v>2344.0100000000002</c:v>
                </c:pt>
                <c:pt idx="2984">
                  <c:v>2680.01</c:v>
                </c:pt>
                <c:pt idx="2985">
                  <c:v>2680</c:v>
                </c:pt>
                <c:pt idx="2986">
                  <c:v>2377.2399999999998</c:v>
                </c:pt>
                <c:pt idx="2987">
                  <c:v>2377.23</c:v>
                </c:pt>
                <c:pt idx="2988">
                  <c:v>1997.24</c:v>
                </c:pt>
                <c:pt idx="2989">
                  <c:v>1248.99</c:v>
                </c:pt>
                <c:pt idx="2990">
                  <c:v>1997.23</c:v>
                </c:pt>
                <c:pt idx="2991">
                  <c:v>2147.75</c:v>
                </c:pt>
                <c:pt idx="2992">
                  <c:v>2391.2399999999998</c:v>
                </c:pt>
                <c:pt idx="2993">
                  <c:v>2680</c:v>
                </c:pt>
                <c:pt idx="2994">
                  <c:v>2650</c:v>
                </c:pt>
                <c:pt idx="2995">
                  <c:v>2399.98</c:v>
                </c:pt>
                <c:pt idx="2996">
                  <c:v>2383.23</c:v>
                </c:pt>
                <c:pt idx="2997">
                  <c:v>2239.9899999999998</c:v>
                </c:pt>
                <c:pt idx="2998">
                  <c:v>2215.9899999999998</c:v>
                </c:pt>
                <c:pt idx="2999">
                  <c:v>2099.9899999999998</c:v>
                </c:pt>
                <c:pt idx="3000">
                  <c:v>2199.98</c:v>
                </c:pt>
                <c:pt idx="3001">
                  <c:v>2198</c:v>
                </c:pt>
                <c:pt idx="3002">
                  <c:v>2100</c:v>
                </c:pt>
                <c:pt idx="3003">
                  <c:v>2099</c:v>
                </c:pt>
                <c:pt idx="3004">
                  <c:v>2198.0100000000002</c:v>
                </c:pt>
                <c:pt idx="3005">
                  <c:v>2354.4699999999998</c:v>
                </c:pt>
                <c:pt idx="3006">
                  <c:v>2399.98</c:v>
                </c:pt>
                <c:pt idx="3007">
                  <c:v>2399</c:v>
                </c:pt>
                <c:pt idx="3008">
                  <c:v>2600.0100000000002</c:v>
                </c:pt>
                <c:pt idx="3009">
                  <c:v>2524.9899999999998</c:v>
                </c:pt>
                <c:pt idx="3010">
                  <c:v>2360</c:v>
                </c:pt>
                <c:pt idx="3011">
                  <c:v>2300</c:v>
                </c:pt>
                <c:pt idx="3012">
                  <c:v>2199.9899999999998</c:v>
                </c:pt>
                <c:pt idx="3013">
                  <c:v>2199.9899999999998</c:v>
                </c:pt>
                <c:pt idx="3014">
                  <c:v>2100</c:v>
                </c:pt>
                <c:pt idx="3015">
                  <c:v>2000.01</c:v>
                </c:pt>
                <c:pt idx="3016">
                  <c:v>1877.99</c:v>
                </c:pt>
                <c:pt idx="3017">
                  <c:v>2407.9899999999998</c:v>
                </c:pt>
                <c:pt idx="3018">
                  <c:v>2680.01</c:v>
                </c:pt>
                <c:pt idx="3019">
                  <c:v>2680.01</c:v>
                </c:pt>
                <c:pt idx="3020">
                  <c:v>2645.99</c:v>
                </c:pt>
                <c:pt idx="3021">
                  <c:v>2448.56</c:v>
                </c:pt>
                <c:pt idx="3022">
                  <c:v>2398.9899999999998</c:v>
                </c:pt>
                <c:pt idx="3023">
                  <c:v>2200</c:v>
                </c:pt>
                <c:pt idx="3024">
                  <c:v>2450.0100000000002</c:v>
                </c:pt>
                <c:pt idx="3025">
                  <c:v>2293.7199999999998</c:v>
                </c:pt>
                <c:pt idx="3026">
                  <c:v>2221</c:v>
                </c:pt>
                <c:pt idx="3027">
                  <c:v>2221</c:v>
                </c:pt>
                <c:pt idx="3028">
                  <c:v>2220.9899999999998</c:v>
                </c:pt>
                <c:pt idx="3029">
                  <c:v>2194.0100000000002</c:v>
                </c:pt>
                <c:pt idx="3030">
                  <c:v>2398.9899999999998</c:v>
                </c:pt>
                <c:pt idx="3031">
                  <c:v>2399</c:v>
                </c:pt>
                <c:pt idx="3032">
                  <c:v>2370.0100000000002</c:v>
                </c:pt>
                <c:pt idx="3033">
                  <c:v>2000</c:v>
                </c:pt>
                <c:pt idx="3034">
                  <c:v>1475.13</c:v>
                </c:pt>
                <c:pt idx="3035">
                  <c:v>1248.99</c:v>
                </c:pt>
                <c:pt idx="3036">
                  <c:v>1248.98</c:v>
                </c:pt>
                <c:pt idx="3037">
                  <c:v>1248.98</c:v>
                </c:pt>
                <c:pt idx="3038">
                  <c:v>1248.98</c:v>
                </c:pt>
                <c:pt idx="3039">
                  <c:v>1248.99</c:v>
                </c:pt>
                <c:pt idx="3040">
                  <c:v>1299.99</c:v>
                </c:pt>
                <c:pt idx="3041">
                  <c:v>2176.61</c:v>
                </c:pt>
                <c:pt idx="3042">
                  <c:v>2502</c:v>
                </c:pt>
                <c:pt idx="3043">
                  <c:v>2625</c:v>
                </c:pt>
                <c:pt idx="3044">
                  <c:v>2495.9899999999998</c:v>
                </c:pt>
                <c:pt idx="3045">
                  <c:v>2395.12</c:v>
                </c:pt>
                <c:pt idx="3046">
                  <c:v>2290</c:v>
                </c:pt>
                <c:pt idx="3047">
                  <c:v>2125</c:v>
                </c:pt>
                <c:pt idx="3048">
                  <c:v>2398</c:v>
                </c:pt>
                <c:pt idx="3049">
                  <c:v>2220.9899999999998</c:v>
                </c:pt>
                <c:pt idx="3050">
                  <c:v>2194.0100000000002</c:v>
                </c:pt>
                <c:pt idx="3051">
                  <c:v>2097.9899999999998</c:v>
                </c:pt>
                <c:pt idx="3052">
                  <c:v>2088.9899999999998</c:v>
                </c:pt>
                <c:pt idx="3053">
                  <c:v>2097.9899999999998</c:v>
                </c:pt>
                <c:pt idx="3054">
                  <c:v>2220.9899999999998</c:v>
                </c:pt>
                <c:pt idx="3055">
                  <c:v>2293.14</c:v>
                </c:pt>
                <c:pt idx="3056">
                  <c:v>2560</c:v>
                </c:pt>
                <c:pt idx="3057">
                  <c:v>2680.01</c:v>
                </c:pt>
                <c:pt idx="3058">
                  <c:v>2549</c:v>
                </c:pt>
                <c:pt idx="3059">
                  <c:v>2502</c:v>
                </c:pt>
                <c:pt idx="3060">
                  <c:v>2220.9899999999998</c:v>
                </c:pt>
                <c:pt idx="3061">
                  <c:v>2207.2399999999998</c:v>
                </c:pt>
                <c:pt idx="3062">
                  <c:v>2200</c:v>
                </c:pt>
                <c:pt idx="3063">
                  <c:v>2220.9899999999998</c:v>
                </c:pt>
                <c:pt idx="3064">
                  <c:v>2240</c:v>
                </c:pt>
                <c:pt idx="3065">
                  <c:v>2549.0100000000002</c:v>
                </c:pt>
                <c:pt idx="3066">
                  <c:v>2549.0100000000002</c:v>
                </c:pt>
                <c:pt idx="3067">
                  <c:v>2398.9899999999998</c:v>
                </c:pt>
                <c:pt idx="3068">
                  <c:v>2244.14</c:v>
                </c:pt>
                <c:pt idx="3069">
                  <c:v>2393.23</c:v>
                </c:pt>
                <c:pt idx="3070">
                  <c:v>2221</c:v>
                </c:pt>
                <c:pt idx="3071">
                  <c:v>2073.08</c:v>
                </c:pt>
                <c:pt idx="3072">
                  <c:v>2370</c:v>
                </c:pt>
                <c:pt idx="3073">
                  <c:v>2239.9899999999998</c:v>
                </c:pt>
                <c:pt idx="3074">
                  <c:v>2048.0100000000002</c:v>
                </c:pt>
                <c:pt idx="3075">
                  <c:v>1700</c:v>
                </c:pt>
                <c:pt idx="3076">
                  <c:v>2000</c:v>
                </c:pt>
                <c:pt idx="3077">
                  <c:v>2220.9899999999998</c:v>
                </c:pt>
                <c:pt idx="3078">
                  <c:v>2382.0100000000002</c:v>
                </c:pt>
                <c:pt idx="3079">
                  <c:v>2319.9899999999998</c:v>
                </c:pt>
                <c:pt idx="3080">
                  <c:v>2685.01</c:v>
                </c:pt>
                <c:pt idx="3081">
                  <c:v>2685.01</c:v>
                </c:pt>
                <c:pt idx="3082">
                  <c:v>2325</c:v>
                </c:pt>
                <c:pt idx="3083">
                  <c:v>2302</c:v>
                </c:pt>
                <c:pt idx="3084">
                  <c:v>1987.07</c:v>
                </c:pt>
                <c:pt idx="3085">
                  <c:v>1562</c:v>
                </c:pt>
                <c:pt idx="3086">
                  <c:v>1950</c:v>
                </c:pt>
                <c:pt idx="3087">
                  <c:v>1963.99</c:v>
                </c:pt>
                <c:pt idx="3088">
                  <c:v>2240</c:v>
                </c:pt>
                <c:pt idx="3089">
                  <c:v>2642.99</c:v>
                </c:pt>
                <c:pt idx="3090">
                  <c:v>2649</c:v>
                </c:pt>
                <c:pt idx="3091">
                  <c:v>2395.08</c:v>
                </c:pt>
                <c:pt idx="3092">
                  <c:v>2239.9899999999998</c:v>
                </c:pt>
                <c:pt idx="3093">
                  <c:v>2272</c:v>
                </c:pt>
                <c:pt idx="3094">
                  <c:v>2054</c:v>
                </c:pt>
                <c:pt idx="3095">
                  <c:v>1278.48</c:v>
                </c:pt>
                <c:pt idx="3096">
                  <c:v>2300</c:v>
                </c:pt>
                <c:pt idx="3097">
                  <c:v>2244.9899999999998</c:v>
                </c:pt>
                <c:pt idx="3098">
                  <c:v>2149.9899999999998</c:v>
                </c:pt>
                <c:pt idx="3099">
                  <c:v>2000</c:v>
                </c:pt>
                <c:pt idx="3100">
                  <c:v>1700.01</c:v>
                </c:pt>
                <c:pt idx="3101">
                  <c:v>2011.25</c:v>
                </c:pt>
                <c:pt idx="3102">
                  <c:v>2228.9899999999998</c:v>
                </c:pt>
                <c:pt idx="3103">
                  <c:v>2400</c:v>
                </c:pt>
                <c:pt idx="3104">
                  <c:v>2686.01</c:v>
                </c:pt>
                <c:pt idx="3105">
                  <c:v>2686</c:v>
                </c:pt>
                <c:pt idx="3106">
                  <c:v>2385.88</c:v>
                </c:pt>
                <c:pt idx="3107">
                  <c:v>2229</c:v>
                </c:pt>
                <c:pt idx="3108">
                  <c:v>1497.99</c:v>
                </c:pt>
                <c:pt idx="3109">
                  <c:v>1050</c:v>
                </c:pt>
                <c:pt idx="3110">
                  <c:v>1236.49</c:v>
                </c:pt>
                <c:pt idx="3111">
                  <c:v>1250.01</c:v>
                </c:pt>
                <c:pt idx="3112">
                  <c:v>2099</c:v>
                </c:pt>
                <c:pt idx="3113">
                  <c:v>2649.01</c:v>
                </c:pt>
                <c:pt idx="3114">
                  <c:v>2649</c:v>
                </c:pt>
                <c:pt idx="3115">
                  <c:v>2459.9899999999998</c:v>
                </c:pt>
                <c:pt idx="3116">
                  <c:v>2324.9899999999998</c:v>
                </c:pt>
                <c:pt idx="3117">
                  <c:v>2228.9899999999998</c:v>
                </c:pt>
                <c:pt idx="3118">
                  <c:v>1487.99</c:v>
                </c:pt>
                <c:pt idx="3119">
                  <c:v>1300</c:v>
                </c:pt>
                <c:pt idx="3120">
                  <c:v>1218.47</c:v>
                </c:pt>
                <c:pt idx="3121">
                  <c:v>1218.47</c:v>
                </c:pt>
                <c:pt idx="3122">
                  <c:v>1000.01</c:v>
                </c:pt>
                <c:pt idx="3123">
                  <c:v>1000.01</c:v>
                </c:pt>
                <c:pt idx="3124">
                  <c:v>1218.47</c:v>
                </c:pt>
                <c:pt idx="3125">
                  <c:v>1218.48</c:v>
                </c:pt>
                <c:pt idx="3126">
                  <c:v>1218.48</c:v>
                </c:pt>
                <c:pt idx="3127">
                  <c:v>1235.6099999999999</c:v>
                </c:pt>
                <c:pt idx="3128">
                  <c:v>2560</c:v>
                </c:pt>
                <c:pt idx="3129">
                  <c:v>2595.52</c:v>
                </c:pt>
                <c:pt idx="3130">
                  <c:v>2390</c:v>
                </c:pt>
                <c:pt idx="3131">
                  <c:v>2350</c:v>
                </c:pt>
                <c:pt idx="3132">
                  <c:v>1799.98</c:v>
                </c:pt>
                <c:pt idx="3133">
                  <c:v>1398</c:v>
                </c:pt>
                <c:pt idx="3134">
                  <c:v>1500</c:v>
                </c:pt>
                <c:pt idx="3135">
                  <c:v>1999.99</c:v>
                </c:pt>
                <c:pt idx="3136">
                  <c:v>2149.9899999999998</c:v>
                </c:pt>
                <c:pt idx="3137">
                  <c:v>2000.01</c:v>
                </c:pt>
                <c:pt idx="3138">
                  <c:v>2231</c:v>
                </c:pt>
                <c:pt idx="3139">
                  <c:v>2231</c:v>
                </c:pt>
                <c:pt idx="3140">
                  <c:v>2230.9899999999998</c:v>
                </c:pt>
                <c:pt idx="3141">
                  <c:v>2186.54</c:v>
                </c:pt>
                <c:pt idx="3142">
                  <c:v>1600</c:v>
                </c:pt>
                <c:pt idx="3143">
                  <c:v>1299.99</c:v>
                </c:pt>
                <c:pt idx="3144">
                  <c:v>2232.9899999999998</c:v>
                </c:pt>
                <c:pt idx="3145">
                  <c:v>2186</c:v>
                </c:pt>
                <c:pt idx="3146">
                  <c:v>2150</c:v>
                </c:pt>
                <c:pt idx="3147">
                  <c:v>2149.9899999999998</c:v>
                </c:pt>
                <c:pt idx="3148">
                  <c:v>2233</c:v>
                </c:pt>
                <c:pt idx="3149">
                  <c:v>2240.3000000000002</c:v>
                </c:pt>
                <c:pt idx="3150">
                  <c:v>2390</c:v>
                </c:pt>
                <c:pt idx="3151">
                  <c:v>2323.2399999999998</c:v>
                </c:pt>
                <c:pt idx="3152">
                  <c:v>2689</c:v>
                </c:pt>
                <c:pt idx="3153">
                  <c:v>2689</c:v>
                </c:pt>
                <c:pt idx="3154">
                  <c:v>2400</c:v>
                </c:pt>
                <c:pt idx="3155">
                  <c:v>2399.9899999999998</c:v>
                </c:pt>
                <c:pt idx="3156">
                  <c:v>2049.9899999999998</c:v>
                </c:pt>
                <c:pt idx="3157">
                  <c:v>1487.99</c:v>
                </c:pt>
                <c:pt idx="3158">
                  <c:v>1998.33</c:v>
                </c:pt>
                <c:pt idx="3159">
                  <c:v>2186</c:v>
                </c:pt>
                <c:pt idx="3160">
                  <c:v>2149.9899999999998</c:v>
                </c:pt>
                <c:pt idx="3161">
                  <c:v>2389.9899999999998</c:v>
                </c:pt>
                <c:pt idx="3162">
                  <c:v>2582</c:v>
                </c:pt>
                <c:pt idx="3163">
                  <c:v>2425</c:v>
                </c:pt>
                <c:pt idx="3164">
                  <c:v>2369</c:v>
                </c:pt>
                <c:pt idx="3165">
                  <c:v>2377.35</c:v>
                </c:pt>
                <c:pt idx="3166">
                  <c:v>2299.15</c:v>
                </c:pt>
                <c:pt idx="3167">
                  <c:v>2209</c:v>
                </c:pt>
                <c:pt idx="3168">
                  <c:v>1923.14</c:v>
                </c:pt>
                <c:pt idx="3169">
                  <c:v>1487.98</c:v>
                </c:pt>
                <c:pt idx="3170">
                  <c:v>1399.99</c:v>
                </c:pt>
                <c:pt idx="3171">
                  <c:v>1208.48</c:v>
                </c:pt>
                <c:pt idx="3172">
                  <c:v>1208.47</c:v>
                </c:pt>
                <c:pt idx="3173">
                  <c:v>1208.47</c:v>
                </c:pt>
                <c:pt idx="3174">
                  <c:v>1208.48</c:v>
                </c:pt>
                <c:pt idx="3175">
                  <c:v>1599.99</c:v>
                </c:pt>
                <c:pt idx="3176">
                  <c:v>2239.9899999999998</c:v>
                </c:pt>
                <c:pt idx="3177">
                  <c:v>2041.42</c:v>
                </c:pt>
                <c:pt idx="3178">
                  <c:v>1000</c:v>
                </c:pt>
                <c:pt idx="3179">
                  <c:v>1000</c:v>
                </c:pt>
                <c:pt idx="3180">
                  <c:v>998.01</c:v>
                </c:pt>
                <c:pt idx="3181">
                  <c:v>900</c:v>
                </c:pt>
                <c:pt idx="3182">
                  <c:v>900</c:v>
                </c:pt>
                <c:pt idx="3183">
                  <c:v>1000</c:v>
                </c:pt>
                <c:pt idx="3184">
                  <c:v>1208.47</c:v>
                </c:pt>
                <c:pt idx="3185">
                  <c:v>1399.99</c:v>
                </c:pt>
                <c:pt idx="3186">
                  <c:v>2233.9899999999998</c:v>
                </c:pt>
                <c:pt idx="3187">
                  <c:v>2234</c:v>
                </c:pt>
                <c:pt idx="3188">
                  <c:v>1594.99</c:v>
                </c:pt>
                <c:pt idx="3189">
                  <c:v>1208.48</c:v>
                </c:pt>
                <c:pt idx="3190">
                  <c:v>1208.48</c:v>
                </c:pt>
                <c:pt idx="3191">
                  <c:v>1199.98</c:v>
                </c:pt>
                <c:pt idx="3192">
                  <c:v>1199.98</c:v>
                </c:pt>
                <c:pt idx="3193">
                  <c:v>1000.01</c:v>
                </c:pt>
                <c:pt idx="3194">
                  <c:v>1000</c:v>
                </c:pt>
                <c:pt idx="3195">
                  <c:v>1000</c:v>
                </c:pt>
                <c:pt idx="3196">
                  <c:v>993.1</c:v>
                </c:pt>
                <c:pt idx="3197">
                  <c:v>1000</c:v>
                </c:pt>
                <c:pt idx="3198">
                  <c:v>1208.48</c:v>
                </c:pt>
                <c:pt idx="3199">
                  <c:v>1487.99</c:v>
                </c:pt>
                <c:pt idx="3200">
                  <c:v>999.98</c:v>
                </c:pt>
                <c:pt idx="3201">
                  <c:v>110.86</c:v>
                </c:pt>
                <c:pt idx="3202">
                  <c:v>51.14</c:v>
                </c:pt>
                <c:pt idx="3203">
                  <c:v>15.01</c:v>
                </c:pt>
                <c:pt idx="3204">
                  <c:v>10.01</c:v>
                </c:pt>
                <c:pt idx="3205">
                  <c:v>10.01</c:v>
                </c:pt>
                <c:pt idx="3206">
                  <c:v>20.62</c:v>
                </c:pt>
                <c:pt idx="3207">
                  <c:v>100</c:v>
                </c:pt>
                <c:pt idx="3208">
                  <c:v>350.01</c:v>
                </c:pt>
                <c:pt idx="3209">
                  <c:v>791.04</c:v>
                </c:pt>
                <c:pt idx="3210">
                  <c:v>1487.98</c:v>
                </c:pt>
                <c:pt idx="3211">
                  <c:v>2014.99</c:v>
                </c:pt>
                <c:pt idx="3212">
                  <c:v>1450</c:v>
                </c:pt>
                <c:pt idx="3213">
                  <c:v>1208.48</c:v>
                </c:pt>
                <c:pt idx="3214">
                  <c:v>899.99</c:v>
                </c:pt>
                <c:pt idx="3215">
                  <c:v>940</c:v>
                </c:pt>
                <c:pt idx="3216">
                  <c:v>500</c:v>
                </c:pt>
                <c:pt idx="3217">
                  <c:v>500.01</c:v>
                </c:pt>
                <c:pt idx="3218">
                  <c:v>500</c:v>
                </c:pt>
                <c:pt idx="3219">
                  <c:v>500.01</c:v>
                </c:pt>
                <c:pt idx="3220">
                  <c:v>500.01</c:v>
                </c:pt>
                <c:pt idx="3221">
                  <c:v>904.99</c:v>
                </c:pt>
                <c:pt idx="3222">
                  <c:v>582</c:v>
                </c:pt>
                <c:pt idx="3223">
                  <c:v>998.99</c:v>
                </c:pt>
                <c:pt idx="3224">
                  <c:v>2349</c:v>
                </c:pt>
                <c:pt idx="3225">
                  <c:v>2621</c:v>
                </c:pt>
                <c:pt idx="3226">
                  <c:v>2349.0100000000002</c:v>
                </c:pt>
                <c:pt idx="3227">
                  <c:v>2049.0100000000002</c:v>
                </c:pt>
                <c:pt idx="3228">
                  <c:v>1194.5999999999999</c:v>
                </c:pt>
                <c:pt idx="3229">
                  <c:v>1194.6099999999999</c:v>
                </c:pt>
                <c:pt idx="3230">
                  <c:v>1399.99</c:v>
                </c:pt>
                <c:pt idx="3231">
                  <c:v>1999.99</c:v>
                </c:pt>
                <c:pt idx="3232">
                  <c:v>2149.0100000000002</c:v>
                </c:pt>
                <c:pt idx="3233">
                  <c:v>2377.0100000000002</c:v>
                </c:pt>
                <c:pt idx="3234">
                  <c:v>2444.14</c:v>
                </c:pt>
                <c:pt idx="3235">
                  <c:v>2325</c:v>
                </c:pt>
                <c:pt idx="3236">
                  <c:v>2239</c:v>
                </c:pt>
                <c:pt idx="3237">
                  <c:v>2000</c:v>
                </c:pt>
                <c:pt idx="3238">
                  <c:v>1205.99</c:v>
                </c:pt>
                <c:pt idx="3239">
                  <c:v>1205.99</c:v>
                </c:pt>
                <c:pt idx="3240">
                  <c:v>1824.14</c:v>
                </c:pt>
                <c:pt idx="3241">
                  <c:v>1522.78</c:v>
                </c:pt>
                <c:pt idx="3242">
                  <c:v>1487.99</c:v>
                </c:pt>
                <c:pt idx="3243">
                  <c:v>1300</c:v>
                </c:pt>
                <c:pt idx="3244">
                  <c:v>1300</c:v>
                </c:pt>
                <c:pt idx="3245">
                  <c:v>1999</c:v>
                </c:pt>
                <c:pt idx="3246">
                  <c:v>2100.0100000000002</c:v>
                </c:pt>
                <c:pt idx="3247">
                  <c:v>2239</c:v>
                </c:pt>
                <c:pt idx="3248">
                  <c:v>2499</c:v>
                </c:pt>
                <c:pt idx="3249">
                  <c:v>2568.58</c:v>
                </c:pt>
                <c:pt idx="3250">
                  <c:v>2349.0100000000002</c:v>
                </c:pt>
                <c:pt idx="3251">
                  <c:v>2296</c:v>
                </c:pt>
                <c:pt idx="3252">
                  <c:v>1989.18</c:v>
                </c:pt>
                <c:pt idx="3253">
                  <c:v>1989.18</c:v>
                </c:pt>
                <c:pt idx="3254">
                  <c:v>2000</c:v>
                </c:pt>
                <c:pt idx="3255">
                  <c:v>2182.84</c:v>
                </c:pt>
                <c:pt idx="3256">
                  <c:v>2240</c:v>
                </c:pt>
                <c:pt idx="3257">
                  <c:v>2494.94</c:v>
                </c:pt>
                <c:pt idx="3258">
                  <c:v>2499.9899999999998</c:v>
                </c:pt>
                <c:pt idx="3259">
                  <c:v>2499.0100000000002</c:v>
                </c:pt>
                <c:pt idx="3260">
                  <c:v>2399.9899999999998</c:v>
                </c:pt>
                <c:pt idx="3261">
                  <c:v>2305.71</c:v>
                </c:pt>
                <c:pt idx="3262">
                  <c:v>2196.0100000000002</c:v>
                </c:pt>
                <c:pt idx="3263">
                  <c:v>2049.9899999999998</c:v>
                </c:pt>
                <c:pt idx="3264">
                  <c:v>2399.9899999999998</c:v>
                </c:pt>
                <c:pt idx="3265">
                  <c:v>2320.88</c:v>
                </c:pt>
                <c:pt idx="3266">
                  <c:v>2240</c:v>
                </c:pt>
                <c:pt idx="3267">
                  <c:v>2240</c:v>
                </c:pt>
                <c:pt idx="3268">
                  <c:v>2220.2199999999998</c:v>
                </c:pt>
                <c:pt idx="3269">
                  <c:v>2199.9899999999998</c:v>
                </c:pt>
                <c:pt idx="3270">
                  <c:v>2240</c:v>
                </c:pt>
                <c:pt idx="3271">
                  <c:v>2240</c:v>
                </c:pt>
                <c:pt idx="3272">
                  <c:v>2449.0100000000002</c:v>
                </c:pt>
                <c:pt idx="3273">
                  <c:v>2700</c:v>
                </c:pt>
                <c:pt idx="3274">
                  <c:v>2499.0100000000002</c:v>
                </c:pt>
                <c:pt idx="3275">
                  <c:v>2499.9899999999998</c:v>
                </c:pt>
                <c:pt idx="3276">
                  <c:v>2300</c:v>
                </c:pt>
                <c:pt idx="3277">
                  <c:v>2389.9899999999998</c:v>
                </c:pt>
                <c:pt idx="3278">
                  <c:v>2425</c:v>
                </c:pt>
                <c:pt idx="3279">
                  <c:v>2449</c:v>
                </c:pt>
                <c:pt idx="3280">
                  <c:v>2389.9899999999998</c:v>
                </c:pt>
                <c:pt idx="3281">
                  <c:v>2239.9899999999998</c:v>
                </c:pt>
                <c:pt idx="3282">
                  <c:v>2240</c:v>
                </c:pt>
                <c:pt idx="3283">
                  <c:v>2141.42</c:v>
                </c:pt>
                <c:pt idx="3284">
                  <c:v>2000</c:v>
                </c:pt>
                <c:pt idx="3285">
                  <c:v>2240</c:v>
                </c:pt>
                <c:pt idx="3286">
                  <c:v>1999.99</c:v>
                </c:pt>
                <c:pt idx="3287">
                  <c:v>1248.98</c:v>
                </c:pt>
                <c:pt idx="3288">
                  <c:v>1248.98</c:v>
                </c:pt>
                <c:pt idx="3289">
                  <c:v>1196.3399999999999</c:v>
                </c:pt>
                <c:pt idx="3290">
                  <c:v>1248.99</c:v>
                </c:pt>
                <c:pt idx="3291">
                  <c:v>1199.96</c:v>
                </c:pt>
                <c:pt idx="3292">
                  <c:v>1248.98</c:v>
                </c:pt>
                <c:pt idx="3293">
                  <c:v>1248.99</c:v>
                </c:pt>
                <c:pt idx="3294">
                  <c:v>1049.99</c:v>
                </c:pt>
                <c:pt idx="3295">
                  <c:v>1300</c:v>
                </c:pt>
                <c:pt idx="3296">
                  <c:v>2350</c:v>
                </c:pt>
                <c:pt idx="3297">
                  <c:v>2242.9899999999998</c:v>
                </c:pt>
                <c:pt idx="3298">
                  <c:v>1998</c:v>
                </c:pt>
                <c:pt idx="3299">
                  <c:v>2000</c:v>
                </c:pt>
                <c:pt idx="3300">
                  <c:v>1249.98</c:v>
                </c:pt>
                <c:pt idx="3301">
                  <c:v>1449.98</c:v>
                </c:pt>
                <c:pt idx="3302">
                  <c:v>2000</c:v>
                </c:pt>
                <c:pt idx="3303">
                  <c:v>2184.98</c:v>
                </c:pt>
                <c:pt idx="3304">
                  <c:v>2299.9899999999998</c:v>
                </c:pt>
                <c:pt idx="3305">
                  <c:v>2389.9899999999998</c:v>
                </c:pt>
                <c:pt idx="3306">
                  <c:v>2581.6799999999998</c:v>
                </c:pt>
                <c:pt idx="3307">
                  <c:v>2499.9899999999998</c:v>
                </c:pt>
                <c:pt idx="3308">
                  <c:v>2390</c:v>
                </c:pt>
                <c:pt idx="3309">
                  <c:v>2297.6</c:v>
                </c:pt>
                <c:pt idx="3310">
                  <c:v>1894.99</c:v>
                </c:pt>
                <c:pt idx="3311">
                  <c:v>1300</c:v>
                </c:pt>
                <c:pt idx="3312">
                  <c:v>1248.98</c:v>
                </c:pt>
                <c:pt idx="3313">
                  <c:v>1248.98</c:v>
                </c:pt>
                <c:pt idx="3314">
                  <c:v>1095</c:v>
                </c:pt>
                <c:pt idx="3315">
                  <c:v>1000</c:v>
                </c:pt>
                <c:pt idx="3316">
                  <c:v>999.99</c:v>
                </c:pt>
                <c:pt idx="3317">
                  <c:v>1000.01</c:v>
                </c:pt>
                <c:pt idx="3318">
                  <c:v>1000.01</c:v>
                </c:pt>
                <c:pt idx="3319">
                  <c:v>1239</c:v>
                </c:pt>
                <c:pt idx="3320">
                  <c:v>1998</c:v>
                </c:pt>
                <c:pt idx="3321">
                  <c:v>2234.56</c:v>
                </c:pt>
                <c:pt idx="3322">
                  <c:v>1877.99</c:v>
                </c:pt>
                <c:pt idx="3323">
                  <c:v>2199.9899999999998</c:v>
                </c:pt>
                <c:pt idx="3324">
                  <c:v>1193.3499999999999</c:v>
                </c:pt>
                <c:pt idx="3325">
                  <c:v>900.01</c:v>
                </c:pt>
                <c:pt idx="3326">
                  <c:v>1487.98</c:v>
                </c:pt>
                <c:pt idx="3327">
                  <c:v>1877.99</c:v>
                </c:pt>
                <c:pt idx="3328">
                  <c:v>2100</c:v>
                </c:pt>
                <c:pt idx="3329">
                  <c:v>2389.9899999999998</c:v>
                </c:pt>
                <c:pt idx="3330">
                  <c:v>2550</c:v>
                </c:pt>
                <c:pt idx="3331">
                  <c:v>2499.9899999999998</c:v>
                </c:pt>
                <c:pt idx="3332">
                  <c:v>2251.56</c:v>
                </c:pt>
                <c:pt idx="3333">
                  <c:v>2239.9899999999998</c:v>
                </c:pt>
                <c:pt idx="3334">
                  <c:v>1898</c:v>
                </c:pt>
                <c:pt idx="3335">
                  <c:v>1248.98</c:v>
                </c:pt>
                <c:pt idx="3336">
                  <c:v>1249</c:v>
                </c:pt>
                <c:pt idx="3337">
                  <c:v>1642.83</c:v>
                </c:pt>
                <c:pt idx="3338">
                  <c:v>1248.98</c:v>
                </c:pt>
                <c:pt idx="3339">
                  <c:v>1248.98</c:v>
                </c:pt>
                <c:pt idx="3340">
                  <c:v>1187.6099999999999</c:v>
                </c:pt>
                <c:pt idx="3341">
                  <c:v>1248.98</c:v>
                </c:pt>
                <c:pt idx="3342">
                  <c:v>1187.6099999999999</c:v>
                </c:pt>
                <c:pt idx="3343">
                  <c:v>1487.99</c:v>
                </c:pt>
                <c:pt idx="3344">
                  <c:v>1249</c:v>
                </c:pt>
                <c:pt idx="3345">
                  <c:v>1487.99</c:v>
                </c:pt>
                <c:pt idx="3346">
                  <c:v>1248.99</c:v>
                </c:pt>
                <c:pt idx="3347">
                  <c:v>1300</c:v>
                </c:pt>
                <c:pt idx="3348">
                  <c:v>1248.99</c:v>
                </c:pt>
                <c:pt idx="3349">
                  <c:v>1248.99</c:v>
                </c:pt>
                <c:pt idx="3350">
                  <c:v>1248.98</c:v>
                </c:pt>
                <c:pt idx="3351">
                  <c:v>1205.99</c:v>
                </c:pt>
                <c:pt idx="3352">
                  <c:v>1187.6199999999999</c:v>
                </c:pt>
                <c:pt idx="3353">
                  <c:v>1487.99</c:v>
                </c:pt>
                <c:pt idx="3354">
                  <c:v>2389.9899999999998</c:v>
                </c:pt>
                <c:pt idx="3355">
                  <c:v>2499.9899999999998</c:v>
                </c:pt>
                <c:pt idx="3356">
                  <c:v>2300</c:v>
                </c:pt>
                <c:pt idx="3357">
                  <c:v>2179.9899999999998</c:v>
                </c:pt>
                <c:pt idx="3358">
                  <c:v>1987.08</c:v>
                </c:pt>
                <c:pt idx="3359">
                  <c:v>1248.98</c:v>
                </c:pt>
                <c:pt idx="3360">
                  <c:v>1999.99</c:v>
                </c:pt>
                <c:pt idx="3361">
                  <c:v>1487.98</c:v>
                </c:pt>
                <c:pt idx="3362">
                  <c:v>1238.99</c:v>
                </c:pt>
                <c:pt idx="3363">
                  <c:v>1487.99</c:v>
                </c:pt>
                <c:pt idx="3364">
                  <c:v>1299.99</c:v>
                </c:pt>
                <c:pt idx="3365">
                  <c:v>1487.98</c:v>
                </c:pt>
                <c:pt idx="3366">
                  <c:v>1995</c:v>
                </c:pt>
                <c:pt idx="3367">
                  <c:v>1238.99</c:v>
                </c:pt>
                <c:pt idx="3368">
                  <c:v>1164.6199999999999</c:v>
                </c:pt>
                <c:pt idx="3369">
                  <c:v>1238.98</c:v>
                </c:pt>
                <c:pt idx="3370">
                  <c:v>1300</c:v>
                </c:pt>
                <c:pt idx="3371">
                  <c:v>1238.98</c:v>
                </c:pt>
                <c:pt idx="3372">
                  <c:v>1205.99</c:v>
                </c:pt>
                <c:pt idx="3373">
                  <c:v>1164.6099999999999</c:v>
                </c:pt>
                <c:pt idx="3374">
                  <c:v>999.99</c:v>
                </c:pt>
                <c:pt idx="3375">
                  <c:v>799.99</c:v>
                </c:pt>
                <c:pt idx="3376">
                  <c:v>1238.99</c:v>
                </c:pt>
                <c:pt idx="3377">
                  <c:v>1999.99</c:v>
                </c:pt>
                <c:pt idx="3378">
                  <c:v>2499.9899999999998</c:v>
                </c:pt>
                <c:pt idx="3379">
                  <c:v>2649</c:v>
                </c:pt>
                <c:pt idx="3380">
                  <c:v>2400</c:v>
                </c:pt>
                <c:pt idx="3381">
                  <c:v>2000</c:v>
                </c:pt>
                <c:pt idx="3382">
                  <c:v>1900</c:v>
                </c:pt>
                <c:pt idx="3383">
                  <c:v>1800</c:v>
                </c:pt>
                <c:pt idx="3384">
                  <c:v>2125</c:v>
                </c:pt>
                <c:pt idx="3385">
                  <c:v>1999.99</c:v>
                </c:pt>
                <c:pt idx="3386">
                  <c:v>1158.6199999999999</c:v>
                </c:pt>
                <c:pt idx="3387">
                  <c:v>1158.6199999999999</c:v>
                </c:pt>
                <c:pt idx="3388">
                  <c:v>1158.6199999999999</c:v>
                </c:pt>
                <c:pt idx="3389">
                  <c:v>1158.6199999999999</c:v>
                </c:pt>
                <c:pt idx="3390">
                  <c:v>1158.6099999999999</c:v>
                </c:pt>
                <c:pt idx="3391">
                  <c:v>1799</c:v>
                </c:pt>
                <c:pt idx="3392">
                  <c:v>2407.9899999999998</c:v>
                </c:pt>
                <c:pt idx="3393">
                  <c:v>2552.85</c:v>
                </c:pt>
                <c:pt idx="3394">
                  <c:v>2234.5700000000002</c:v>
                </c:pt>
                <c:pt idx="3395">
                  <c:v>2297.0700000000002</c:v>
                </c:pt>
                <c:pt idx="3396">
                  <c:v>1965</c:v>
                </c:pt>
                <c:pt idx="3397">
                  <c:v>1999.99</c:v>
                </c:pt>
                <c:pt idx="3398">
                  <c:v>2112.5300000000002</c:v>
                </c:pt>
                <c:pt idx="3399">
                  <c:v>2234.5700000000002</c:v>
                </c:pt>
                <c:pt idx="3400">
                  <c:v>2295</c:v>
                </c:pt>
                <c:pt idx="3401">
                  <c:v>2500</c:v>
                </c:pt>
                <c:pt idx="3402">
                  <c:v>2609.9899999999998</c:v>
                </c:pt>
                <c:pt idx="3403">
                  <c:v>2559.9899999999998</c:v>
                </c:pt>
                <c:pt idx="3404">
                  <c:v>2390.0100000000002</c:v>
                </c:pt>
                <c:pt idx="3405">
                  <c:v>2376.9499999999998</c:v>
                </c:pt>
                <c:pt idx="3406">
                  <c:v>2245</c:v>
                </c:pt>
                <c:pt idx="3407">
                  <c:v>2197.0700000000002</c:v>
                </c:pt>
                <c:pt idx="3408">
                  <c:v>2290</c:v>
                </c:pt>
                <c:pt idx="3409">
                  <c:v>2246.9899999999998</c:v>
                </c:pt>
                <c:pt idx="3410">
                  <c:v>2045</c:v>
                </c:pt>
                <c:pt idx="3411">
                  <c:v>1990</c:v>
                </c:pt>
                <c:pt idx="3412">
                  <c:v>1562</c:v>
                </c:pt>
                <c:pt idx="3413">
                  <c:v>2000</c:v>
                </c:pt>
                <c:pt idx="3414">
                  <c:v>2185.9899999999998</c:v>
                </c:pt>
                <c:pt idx="3415">
                  <c:v>2385.9899999999998</c:v>
                </c:pt>
                <c:pt idx="3416">
                  <c:v>2649.5</c:v>
                </c:pt>
                <c:pt idx="3417">
                  <c:v>2630.02</c:v>
                </c:pt>
                <c:pt idx="3418">
                  <c:v>2239.9899999999998</c:v>
                </c:pt>
                <c:pt idx="3419">
                  <c:v>2246.9899999999998</c:v>
                </c:pt>
                <c:pt idx="3420">
                  <c:v>1300</c:v>
                </c:pt>
                <c:pt idx="3421">
                  <c:v>1445.99</c:v>
                </c:pt>
                <c:pt idx="3422">
                  <c:v>1847.99</c:v>
                </c:pt>
                <c:pt idx="3423">
                  <c:v>2177.7399999999998</c:v>
                </c:pt>
                <c:pt idx="3424">
                  <c:v>2045</c:v>
                </c:pt>
                <c:pt idx="3425">
                  <c:v>2567.4</c:v>
                </c:pt>
                <c:pt idx="3426">
                  <c:v>2699.87</c:v>
                </c:pt>
                <c:pt idx="3427">
                  <c:v>2695.01</c:v>
                </c:pt>
                <c:pt idx="3428">
                  <c:v>2609.9899999999998</c:v>
                </c:pt>
                <c:pt idx="3429">
                  <c:v>2377.98</c:v>
                </c:pt>
                <c:pt idx="3430">
                  <c:v>2295.98</c:v>
                </c:pt>
                <c:pt idx="3431">
                  <c:v>2224.9899999999998</c:v>
                </c:pt>
                <c:pt idx="3432">
                  <c:v>2282</c:v>
                </c:pt>
                <c:pt idx="3433">
                  <c:v>2240</c:v>
                </c:pt>
                <c:pt idx="3434">
                  <c:v>1999.99</c:v>
                </c:pt>
                <c:pt idx="3435">
                  <c:v>1923.14</c:v>
                </c:pt>
                <c:pt idx="3436">
                  <c:v>1642.82</c:v>
                </c:pt>
                <c:pt idx="3437">
                  <c:v>2000</c:v>
                </c:pt>
                <c:pt idx="3438">
                  <c:v>2200</c:v>
                </c:pt>
                <c:pt idx="3439">
                  <c:v>2299.9899999999998</c:v>
                </c:pt>
                <c:pt idx="3440">
                  <c:v>2677.99</c:v>
                </c:pt>
                <c:pt idx="3441">
                  <c:v>2589</c:v>
                </c:pt>
                <c:pt idx="3442">
                  <c:v>1877.99</c:v>
                </c:pt>
                <c:pt idx="3443">
                  <c:v>1996.24</c:v>
                </c:pt>
                <c:pt idx="3444">
                  <c:v>1424.14</c:v>
                </c:pt>
                <c:pt idx="3445">
                  <c:v>1846.24</c:v>
                </c:pt>
                <c:pt idx="3446">
                  <c:v>1950</c:v>
                </c:pt>
                <c:pt idx="3447">
                  <c:v>2000</c:v>
                </c:pt>
                <c:pt idx="3448">
                  <c:v>2199.98</c:v>
                </c:pt>
                <c:pt idx="3449">
                  <c:v>2569.0300000000002</c:v>
                </c:pt>
                <c:pt idx="3450">
                  <c:v>2699.89</c:v>
                </c:pt>
                <c:pt idx="3451">
                  <c:v>2649.01</c:v>
                </c:pt>
                <c:pt idx="3452">
                  <c:v>2502</c:v>
                </c:pt>
                <c:pt idx="3453">
                  <c:v>2395.31</c:v>
                </c:pt>
                <c:pt idx="3454">
                  <c:v>2299.9899999999998</c:v>
                </c:pt>
                <c:pt idx="3455">
                  <c:v>2200.85</c:v>
                </c:pt>
                <c:pt idx="3456">
                  <c:v>2347.0100000000002</c:v>
                </c:pt>
                <c:pt idx="3457">
                  <c:v>2320.89</c:v>
                </c:pt>
                <c:pt idx="3458">
                  <c:v>2239.9899999999998</c:v>
                </c:pt>
                <c:pt idx="3459">
                  <c:v>2099.9899999999998</c:v>
                </c:pt>
                <c:pt idx="3460">
                  <c:v>2000.01</c:v>
                </c:pt>
                <c:pt idx="3461">
                  <c:v>2093.2399999999998</c:v>
                </c:pt>
                <c:pt idx="3462">
                  <c:v>2200.0100000000002</c:v>
                </c:pt>
                <c:pt idx="3463">
                  <c:v>2500</c:v>
                </c:pt>
                <c:pt idx="3464">
                  <c:v>2700</c:v>
                </c:pt>
                <c:pt idx="3465">
                  <c:v>2700</c:v>
                </c:pt>
                <c:pt idx="3466">
                  <c:v>2427.2199999999998</c:v>
                </c:pt>
                <c:pt idx="3467">
                  <c:v>2390</c:v>
                </c:pt>
                <c:pt idx="3468">
                  <c:v>2099.9899999999998</c:v>
                </c:pt>
                <c:pt idx="3469">
                  <c:v>2197.23</c:v>
                </c:pt>
                <c:pt idx="3470">
                  <c:v>2200.0100000000002</c:v>
                </c:pt>
                <c:pt idx="3471">
                  <c:v>2337.1999999999998</c:v>
                </c:pt>
                <c:pt idx="3472">
                  <c:v>2258.98</c:v>
                </c:pt>
                <c:pt idx="3473">
                  <c:v>2400</c:v>
                </c:pt>
                <c:pt idx="3474">
                  <c:v>2649.01</c:v>
                </c:pt>
                <c:pt idx="3475">
                  <c:v>2654.54</c:v>
                </c:pt>
                <c:pt idx="3476">
                  <c:v>2600</c:v>
                </c:pt>
                <c:pt idx="3477">
                  <c:v>2399.98</c:v>
                </c:pt>
                <c:pt idx="3478">
                  <c:v>2337.61</c:v>
                </c:pt>
                <c:pt idx="3479">
                  <c:v>2239.9899999999998</c:v>
                </c:pt>
                <c:pt idx="3480">
                  <c:v>2271.9899999999998</c:v>
                </c:pt>
                <c:pt idx="3481">
                  <c:v>2251.56</c:v>
                </c:pt>
                <c:pt idx="3482">
                  <c:v>1599.99</c:v>
                </c:pt>
                <c:pt idx="3483">
                  <c:v>1299.98</c:v>
                </c:pt>
                <c:pt idx="3484">
                  <c:v>1299.98</c:v>
                </c:pt>
                <c:pt idx="3485">
                  <c:v>1299.99</c:v>
                </c:pt>
                <c:pt idx="3486">
                  <c:v>1600</c:v>
                </c:pt>
                <c:pt idx="3487">
                  <c:v>2400.0100000000002</c:v>
                </c:pt>
                <c:pt idx="3488">
                  <c:v>2700</c:v>
                </c:pt>
                <c:pt idx="3489">
                  <c:v>2645.99</c:v>
                </c:pt>
                <c:pt idx="3490">
                  <c:v>2187</c:v>
                </c:pt>
                <c:pt idx="3491">
                  <c:v>1923.14</c:v>
                </c:pt>
                <c:pt idx="3492">
                  <c:v>999.99</c:v>
                </c:pt>
                <c:pt idx="3493">
                  <c:v>411</c:v>
                </c:pt>
                <c:pt idx="3494">
                  <c:v>1195.6099999999999</c:v>
                </c:pt>
                <c:pt idx="3495">
                  <c:v>1000.01</c:v>
                </c:pt>
                <c:pt idx="3496">
                  <c:v>1300</c:v>
                </c:pt>
                <c:pt idx="3497">
                  <c:v>2390</c:v>
                </c:pt>
                <c:pt idx="3498">
                  <c:v>2500.0100000000002</c:v>
                </c:pt>
                <c:pt idx="3499">
                  <c:v>2559.9899999999998</c:v>
                </c:pt>
                <c:pt idx="3500">
                  <c:v>2399.9899999999998</c:v>
                </c:pt>
                <c:pt idx="3501">
                  <c:v>2297.23</c:v>
                </c:pt>
                <c:pt idx="3502">
                  <c:v>2187.0100000000002</c:v>
                </c:pt>
                <c:pt idx="3503">
                  <c:v>2000</c:v>
                </c:pt>
                <c:pt idx="3504">
                  <c:v>2264</c:v>
                </c:pt>
                <c:pt idx="3505">
                  <c:v>2299.9899999999998</c:v>
                </c:pt>
                <c:pt idx="3506">
                  <c:v>2000.01</c:v>
                </c:pt>
                <c:pt idx="3507">
                  <c:v>1900</c:v>
                </c:pt>
                <c:pt idx="3508">
                  <c:v>1999.99</c:v>
                </c:pt>
                <c:pt idx="3509">
                  <c:v>2075.4699999999998</c:v>
                </c:pt>
                <c:pt idx="3510">
                  <c:v>2264</c:v>
                </c:pt>
                <c:pt idx="3511">
                  <c:v>2099.9899999999998</c:v>
                </c:pt>
                <c:pt idx="3512">
                  <c:v>2239.9899999999998</c:v>
                </c:pt>
                <c:pt idx="3513">
                  <c:v>2000</c:v>
                </c:pt>
                <c:pt idx="3514">
                  <c:v>1000</c:v>
                </c:pt>
                <c:pt idx="3515">
                  <c:v>1299.98</c:v>
                </c:pt>
                <c:pt idx="3516">
                  <c:v>800.01</c:v>
                </c:pt>
                <c:pt idx="3517">
                  <c:v>750</c:v>
                </c:pt>
                <c:pt idx="3518">
                  <c:v>900</c:v>
                </c:pt>
                <c:pt idx="3519">
                  <c:v>999.99</c:v>
                </c:pt>
                <c:pt idx="3520">
                  <c:v>1300</c:v>
                </c:pt>
                <c:pt idx="3521">
                  <c:v>1999.99</c:v>
                </c:pt>
                <c:pt idx="3522">
                  <c:v>2560</c:v>
                </c:pt>
                <c:pt idx="3523">
                  <c:v>2700</c:v>
                </c:pt>
                <c:pt idx="3524">
                  <c:v>2604.46</c:v>
                </c:pt>
                <c:pt idx="3525">
                  <c:v>2392.3000000000002</c:v>
                </c:pt>
                <c:pt idx="3526">
                  <c:v>2297.23</c:v>
                </c:pt>
                <c:pt idx="3527">
                  <c:v>2199.9899999999998</c:v>
                </c:pt>
                <c:pt idx="3528">
                  <c:v>2186</c:v>
                </c:pt>
                <c:pt idx="3529">
                  <c:v>1999.99</c:v>
                </c:pt>
                <c:pt idx="3530">
                  <c:v>1999.99</c:v>
                </c:pt>
                <c:pt idx="3531">
                  <c:v>1824.13</c:v>
                </c:pt>
                <c:pt idx="3532">
                  <c:v>1300</c:v>
                </c:pt>
                <c:pt idx="3533">
                  <c:v>1715.23</c:v>
                </c:pt>
                <c:pt idx="3534">
                  <c:v>2000</c:v>
                </c:pt>
                <c:pt idx="3535">
                  <c:v>1608.46</c:v>
                </c:pt>
                <c:pt idx="3536">
                  <c:v>999.99</c:v>
                </c:pt>
                <c:pt idx="3537">
                  <c:v>183.66</c:v>
                </c:pt>
                <c:pt idx="3538">
                  <c:v>275</c:v>
                </c:pt>
                <c:pt idx="3539">
                  <c:v>275</c:v>
                </c:pt>
                <c:pt idx="3540">
                  <c:v>200</c:v>
                </c:pt>
                <c:pt idx="3541">
                  <c:v>299.99</c:v>
                </c:pt>
                <c:pt idx="3542">
                  <c:v>275</c:v>
                </c:pt>
                <c:pt idx="3543">
                  <c:v>300.01</c:v>
                </c:pt>
                <c:pt idx="3544">
                  <c:v>1399.99</c:v>
                </c:pt>
                <c:pt idx="3545">
                  <c:v>1999.99</c:v>
                </c:pt>
                <c:pt idx="3546">
                  <c:v>2465.62</c:v>
                </c:pt>
                <c:pt idx="3547">
                  <c:v>2700</c:v>
                </c:pt>
                <c:pt idx="3548">
                  <c:v>2560</c:v>
                </c:pt>
                <c:pt idx="3549">
                  <c:v>2299.0700000000002</c:v>
                </c:pt>
                <c:pt idx="3550">
                  <c:v>2184.33</c:v>
                </c:pt>
                <c:pt idx="3551">
                  <c:v>2099</c:v>
                </c:pt>
                <c:pt idx="3552">
                  <c:v>2239.9899999999998</c:v>
                </c:pt>
                <c:pt idx="3553">
                  <c:v>2000.01</c:v>
                </c:pt>
                <c:pt idx="3554">
                  <c:v>1877.99</c:v>
                </c:pt>
                <c:pt idx="3555">
                  <c:v>1299.99</c:v>
                </c:pt>
                <c:pt idx="3556">
                  <c:v>1299.99</c:v>
                </c:pt>
                <c:pt idx="3557">
                  <c:v>1600</c:v>
                </c:pt>
                <c:pt idx="3558">
                  <c:v>1997.34</c:v>
                </c:pt>
                <c:pt idx="3559">
                  <c:v>2149</c:v>
                </c:pt>
                <c:pt idx="3560">
                  <c:v>2649</c:v>
                </c:pt>
                <c:pt idx="3561">
                  <c:v>2624.99</c:v>
                </c:pt>
                <c:pt idx="3562">
                  <c:v>2099.9899999999998</c:v>
                </c:pt>
                <c:pt idx="3563">
                  <c:v>2226.34</c:v>
                </c:pt>
                <c:pt idx="3564">
                  <c:v>1790</c:v>
                </c:pt>
                <c:pt idx="3565">
                  <c:v>1960.02</c:v>
                </c:pt>
                <c:pt idx="3566">
                  <c:v>2099.9899999999998</c:v>
                </c:pt>
                <c:pt idx="3567">
                  <c:v>2263.9899999999998</c:v>
                </c:pt>
                <c:pt idx="3568">
                  <c:v>2388.44</c:v>
                </c:pt>
                <c:pt idx="3569">
                  <c:v>2450</c:v>
                </c:pt>
                <c:pt idx="3570">
                  <c:v>2496</c:v>
                </c:pt>
                <c:pt idx="3571">
                  <c:v>2499.9899999999998</c:v>
                </c:pt>
                <c:pt idx="3572">
                  <c:v>2496</c:v>
                </c:pt>
                <c:pt idx="3573">
                  <c:v>2318.13</c:v>
                </c:pt>
                <c:pt idx="3574">
                  <c:v>2264</c:v>
                </c:pt>
                <c:pt idx="3575">
                  <c:v>2119.4499999999998</c:v>
                </c:pt>
                <c:pt idx="3576">
                  <c:v>2000</c:v>
                </c:pt>
                <c:pt idx="3577">
                  <c:v>2200</c:v>
                </c:pt>
                <c:pt idx="3578">
                  <c:v>2100.0100000000002</c:v>
                </c:pt>
                <c:pt idx="3579">
                  <c:v>1950.01</c:v>
                </c:pt>
                <c:pt idx="3580">
                  <c:v>1800</c:v>
                </c:pt>
                <c:pt idx="3581">
                  <c:v>2100</c:v>
                </c:pt>
                <c:pt idx="3582">
                  <c:v>2326.33</c:v>
                </c:pt>
                <c:pt idx="3583">
                  <c:v>2496</c:v>
                </c:pt>
                <c:pt idx="3584">
                  <c:v>2700</c:v>
                </c:pt>
                <c:pt idx="3585">
                  <c:v>2625</c:v>
                </c:pt>
                <c:pt idx="3586">
                  <c:v>2239.4499999999998</c:v>
                </c:pt>
                <c:pt idx="3587">
                  <c:v>2239.4499999999998</c:v>
                </c:pt>
                <c:pt idx="3588">
                  <c:v>1400</c:v>
                </c:pt>
                <c:pt idx="3589">
                  <c:v>1878</c:v>
                </c:pt>
                <c:pt idx="3590">
                  <c:v>2046.44</c:v>
                </c:pt>
                <c:pt idx="3591">
                  <c:v>1642.83</c:v>
                </c:pt>
                <c:pt idx="3592">
                  <c:v>2000</c:v>
                </c:pt>
                <c:pt idx="3593">
                  <c:v>2477.33</c:v>
                </c:pt>
                <c:pt idx="3594">
                  <c:v>2690</c:v>
                </c:pt>
                <c:pt idx="3595">
                  <c:v>2699.9</c:v>
                </c:pt>
                <c:pt idx="3596">
                  <c:v>2700</c:v>
                </c:pt>
                <c:pt idx="3597">
                  <c:v>2559.9899999999998</c:v>
                </c:pt>
                <c:pt idx="3598">
                  <c:v>2496</c:v>
                </c:pt>
                <c:pt idx="3599">
                  <c:v>2299.98</c:v>
                </c:pt>
                <c:pt idx="3600">
                  <c:v>2371.2399999999998</c:v>
                </c:pt>
                <c:pt idx="3601">
                  <c:v>2257.2399999999998</c:v>
                </c:pt>
                <c:pt idx="3602">
                  <c:v>2047.99</c:v>
                </c:pt>
                <c:pt idx="3603">
                  <c:v>1998.01</c:v>
                </c:pt>
                <c:pt idx="3604">
                  <c:v>1999.99</c:v>
                </c:pt>
                <c:pt idx="3605">
                  <c:v>2088</c:v>
                </c:pt>
                <c:pt idx="3606">
                  <c:v>2289.9899999999998</c:v>
                </c:pt>
                <c:pt idx="3607">
                  <c:v>2467.61</c:v>
                </c:pt>
                <c:pt idx="3608">
                  <c:v>2698.01</c:v>
                </c:pt>
                <c:pt idx="3609">
                  <c:v>2495.9899999999998</c:v>
                </c:pt>
                <c:pt idx="3610">
                  <c:v>2000</c:v>
                </c:pt>
                <c:pt idx="3611">
                  <c:v>2000.01</c:v>
                </c:pt>
                <c:pt idx="3612">
                  <c:v>1000</c:v>
                </c:pt>
                <c:pt idx="3613">
                  <c:v>1299.98</c:v>
                </c:pt>
                <c:pt idx="3614">
                  <c:v>1487.99</c:v>
                </c:pt>
                <c:pt idx="3615">
                  <c:v>2044</c:v>
                </c:pt>
                <c:pt idx="3616">
                  <c:v>2325</c:v>
                </c:pt>
                <c:pt idx="3617">
                  <c:v>2559.9899999999998</c:v>
                </c:pt>
                <c:pt idx="3618">
                  <c:v>2700</c:v>
                </c:pt>
                <c:pt idx="3619">
                  <c:v>2700</c:v>
                </c:pt>
                <c:pt idx="3620">
                  <c:v>2698</c:v>
                </c:pt>
                <c:pt idx="3621">
                  <c:v>2400.0100000000002</c:v>
                </c:pt>
                <c:pt idx="3622">
                  <c:v>2290</c:v>
                </c:pt>
                <c:pt idx="3623">
                  <c:v>2049</c:v>
                </c:pt>
                <c:pt idx="3624">
                  <c:v>2399.9899999999998</c:v>
                </c:pt>
                <c:pt idx="3625">
                  <c:v>2272</c:v>
                </c:pt>
                <c:pt idx="3626">
                  <c:v>2300</c:v>
                </c:pt>
                <c:pt idx="3627">
                  <c:v>2281.9699999999998</c:v>
                </c:pt>
                <c:pt idx="3628">
                  <c:v>2149.0100000000002</c:v>
                </c:pt>
                <c:pt idx="3629">
                  <c:v>2186</c:v>
                </c:pt>
                <c:pt idx="3630">
                  <c:v>2398.92</c:v>
                </c:pt>
                <c:pt idx="3631">
                  <c:v>2499.9899999999998</c:v>
                </c:pt>
                <c:pt idx="3632">
                  <c:v>2700</c:v>
                </c:pt>
                <c:pt idx="3633">
                  <c:v>2649.01</c:v>
                </c:pt>
                <c:pt idx="3634">
                  <c:v>2174.0100000000002</c:v>
                </c:pt>
                <c:pt idx="3635">
                  <c:v>2025.78</c:v>
                </c:pt>
                <c:pt idx="3636">
                  <c:v>1000</c:v>
                </c:pt>
                <c:pt idx="3637">
                  <c:v>1248.98</c:v>
                </c:pt>
                <c:pt idx="3638">
                  <c:v>1300.01</c:v>
                </c:pt>
                <c:pt idx="3639">
                  <c:v>1487.97</c:v>
                </c:pt>
                <c:pt idx="3640">
                  <c:v>1248.99</c:v>
                </c:pt>
                <c:pt idx="3641">
                  <c:v>2199.98</c:v>
                </c:pt>
                <c:pt idx="3642">
                  <c:v>2700</c:v>
                </c:pt>
                <c:pt idx="3643">
                  <c:v>2700</c:v>
                </c:pt>
                <c:pt idx="3644">
                  <c:v>2700</c:v>
                </c:pt>
                <c:pt idx="3645">
                  <c:v>2449.9899999999998</c:v>
                </c:pt>
                <c:pt idx="3646">
                  <c:v>2340.12</c:v>
                </c:pt>
                <c:pt idx="3647">
                  <c:v>2290</c:v>
                </c:pt>
                <c:pt idx="3648">
                  <c:v>2302</c:v>
                </c:pt>
                <c:pt idx="3649">
                  <c:v>2241.56</c:v>
                </c:pt>
                <c:pt idx="3650">
                  <c:v>2098.9899999999998</c:v>
                </c:pt>
                <c:pt idx="3651">
                  <c:v>2096.33</c:v>
                </c:pt>
                <c:pt idx="3652">
                  <c:v>1999.99</c:v>
                </c:pt>
                <c:pt idx="3653">
                  <c:v>2000</c:v>
                </c:pt>
                <c:pt idx="3654">
                  <c:v>2289.9899999999998</c:v>
                </c:pt>
                <c:pt idx="3655">
                  <c:v>2400.0100000000002</c:v>
                </c:pt>
                <c:pt idx="3656">
                  <c:v>2680</c:v>
                </c:pt>
                <c:pt idx="3657">
                  <c:v>2290</c:v>
                </c:pt>
                <c:pt idx="3658">
                  <c:v>1300</c:v>
                </c:pt>
                <c:pt idx="3659">
                  <c:v>1595</c:v>
                </c:pt>
                <c:pt idx="3660">
                  <c:v>1248.98</c:v>
                </c:pt>
                <c:pt idx="3661">
                  <c:v>990</c:v>
                </c:pt>
                <c:pt idx="3662">
                  <c:v>1446</c:v>
                </c:pt>
                <c:pt idx="3663">
                  <c:v>1900</c:v>
                </c:pt>
                <c:pt idx="3664">
                  <c:v>2100</c:v>
                </c:pt>
                <c:pt idx="3665">
                  <c:v>2300</c:v>
                </c:pt>
                <c:pt idx="3666">
                  <c:v>2399.9899999999998</c:v>
                </c:pt>
                <c:pt idx="3667">
                  <c:v>2569.02</c:v>
                </c:pt>
                <c:pt idx="3668">
                  <c:v>2496</c:v>
                </c:pt>
                <c:pt idx="3669">
                  <c:v>2299.87</c:v>
                </c:pt>
                <c:pt idx="3670">
                  <c:v>2213.69</c:v>
                </c:pt>
                <c:pt idx="3671">
                  <c:v>2000</c:v>
                </c:pt>
                <c:pt idx="3672">
                  <c:v>1837.45</c:v>
                </c:pt>
                <c:pt idx="3673">
                  <c:v>1865.68</c:v>
                </c:pt>
                <c:pt idx="3674">
                  <c:v>2186</c:v>
                </c:pt>
                <c:pt idx="3675">
                  <c:v>2241.5700000000002</c:v>
                </c:pt>
                <c:pt idx="3676">
                  <c:v>2278.9899999999998</c:v>
                </c:pt>
                <c:pt idx="3677">
                  <c:v>2279</c:v>
                </c:pt>
                <c:pt idx="3678">
                  <c:v>2391.83</c:v>
                </c:pt>
                <c:pt idx="3679">
                  <c:v>2290</c:v>
                </c:pt>
                <c:pt idx="3680">
                  <c:v>2427.2199999999998</c:v>
                </c:pt>
                <c:pt idx="3681">
                  <c:v>2244.13</c:v>
                </c:pt>
                <c:pt idx="3682">
                  <c:v>2140.64</c:v>
                </c:pt>
                <c:pt idx="3683">
                  <c:v>1991.01</c:v>
                </c:pt>
                <c:pt idx="3684">
                  <c:v>1248.98</c:v>
                </c:pt>
                <c:pt idx="3685">
                  <c:v>1248.98</c:v>
                </c:pt>
                <c:pt idx="3686">
                  <c:v>1299.98</c:v>
                </c:pt>
                <c:pt idx="3687">
                  <c:v>1487.98</c:v>
                </c:pt>
                <c:pt idx="3688">
                  <c:v>1997.98</c:v>
                </c:pt>
                <c:pt idx="3689">
                  <c:v>2279</c:v>
                </c:pt>
                <c:pt idx="3690">
                  <c:v>2468.9899999999998</c:v>
                </c:pt>
                <c:pt idx="3691">
                  <c:v>2661.99</c:v>
                </c:pt>
                <c:pt idx="3692">
                  <c:v>2569.02</c:v>
                </c:pt>
                <c:pt idx="3693">
                  <c:v>2299.39</c:v>
                </c:pt>
                <c:pt idx="3694">
                  <c:v>2241.56</c:v>
                </c:pt>
                <c:pt idx="3695">
                  <c:v>2199</c:v>
                </c:pt>
                <c:pt idx="3696">
                  <c:v>2279.9899999999998</c:v>
                </c:pt>
                <c:pt idx="3697">
                  <c:v>2199</c:v>
                </c:pt>
                <c:pt idx="3698">
                  <c:v>2199</c:v>
                </c:pt>
                <c:pt idx="3699">
                  <c:v>2279.9899999999998</c:v>
                </c:pt>
                <c:pt idx="3700">
                  <c:v>2279.9899999999998</c:v>
                </c:pt>
                <c:pt idx="3701">
                  <c:v>2279.9899999999998</c:v>
                </c:pt>
                <c:pt idx="3702">
                  <c:v>2342</c:v>
                </c:pt>
                <c:pt idx="3703">
                  <c:v>2279.9899999999998</c:v>
                </c:pt>
                <c:pt idx="3704">
                  <c:v>2250</c:v>
                </c:pt>
                <c:pt idx="3705">
                  <c:v>2186</c:v>
                </c:pt>
                <c:pt idx="3706">
                  <c:v>1123.1300000000001</c:v>
                </c:pt>
                <c:pt idx="3707">
                  <c:v>567</c:v>
                </c:pt>
                <c:pt idx="3708">
                  <c:v>993.44</c:v>
                </c:pt>
                <c:pt idx="3709">
                  <c:v>1000</c:v>
                </c:pt>
                <c:pt idx="3710">
                  <c:v>1000</c:v>
                </c:pt>
                <c:pt idx="3711">
                  <c:v>999.99</c:v>
                </c:pt>
                <c:pt idx="3712">
                  <c:v>1000.01</c:v>
                </c:pt>
                <c:pt idx="3713">
                  <c:v>2280</c:v>
                </c:pt>
                <c:pt idx="3714">
                  <c:v>2290.0100000000002</c:v>
                </c:pt>
                <c:pt idx="3715">
                  <c:v>2689</c:v>
                </c:pt>
                <c:pt idx="3716">
                  <c:v>2649</c:v>
                </c:pt>
                <c:pt idx="3717">
                  <c:v>2299.88</c:v>
                </c:pt>
                <c:pt idx="3718">
                  <c:v>2150</c:v>
                </c:pt>
                <c:pt idx="3719">
                  <c:v>2149.9899999999998</c:v>
                </c:pt>
                <c:pt idx="3720">
                  <c:v>2200.0100000000002</c:v>
                </c:pt>
                <c:pt idx="3721">
                  <c:v>2245</c:v>
                </c:pt>
                <c:pt idx="3722">
                  <c:v>2278.98</c:v>
                </c:pt>
                <c:pt idx="3723">
                  <c:v>2200</c:v>
                </c:pt>
                <c:pt idx="3724">
                  <c:v>2100</c:v>
                </c:pt>
                <c:pt idx="3725">
                  <c:v>2243</c:v>
                </c:pt>
                <c:pt idx="3726">
                  <c:v>2278.9899999999998</c:v>
                </c:pt>
                <c:pt idx="3727">
                  <c:v>2300</c:v>
                </c:pt>
                <c:pt idx="3728">
                  <c:v>2690</c:v>
                </c:pt>
                <c:pt idx="3729">
                  <c:v>2612.12</c:v>
                </c:pt>
                <c:pt idx="3730">
                  <c:v>2340.2800000000002</c:v>
                </c:pt>
                <c:pt idx="3731">
                  <c:v>2393.91</c:v>
                </c:pt>
                <c:pt idx="3732">
                  <c:v>2098.9899999999998</c:v>
                </c:pt>
                <c:pt idx="3733">
                  <c:v>2199</c:v>
                </c:pt>
                <c:pt idx="3734">
                  <c:v>1997.18</c:v>
                </c:pt>
                <c:pt idx="3735">
                  <c:v>2097</c:v>
                </c:pt>
                <c:pt idx="3736">
                  <c:v>2278.98</c:v>
                </c:pt>
                <c:pt idx="3737">
                  <c:v>2549.0100000000002</c:v>
                </c:pt>
                <c:pt idx="3738">
                  <c:v>2649.01</c:v>
                </c:pt>
                <c:pt idx="3739">
                  <c:v>2690</c:v>
                </c:pt>
                <c:pt idx="3740">
                  <c:v>2690</c:v>
                </c:pt>
                <c:pt idx="3741">
                  <c:v>2502</c:v>
                </c:pt>
                <c:pt idx="3742">
                  <c:v>2280</c:v>
                </c:pt>
                <c:pt idx="3743">
                  <c:v>2186</c:v>
                </c:pt>
                <c:pt idx="3744">
                  <c:v>2382</c:v>
                </c:pt>
                <c:pt idx="3745">
                  <c:v>2280</c:v>
                </c:pt>
                <c:pt idx="3746">
                  <c:v>2150</c:v>
                </c:pt>
                <c:pt idx="3747">
                  <c:v>2195.0100000000002</c:v>
                </c:pt>
                <c:pt idx="3748">
                  <c:v>2025.78</c:v>
                </c:pt>
                <c:pt idx="3749">
                  <c:v>2000.01</c:v>
                </c:pt>
                <c:pt idx="3750">
                  <c:v>2289.9899999999998</c:v>
                </c:pt>
                <c:pt idx="3751">
                  <c:v>2250.0100000000002</c:v>
                </c:pt>
                <c:pt idx="3752">
                  <c:v>2649</c:v>
                </c:pt>
                <c:pt idx="3753">
                  <c:v>2500</c:v>
                </c:pt>
                <c:pt idx="3754">
                  <c:v>1600</c:v>
                </c:pt>
                <c:pt idx="3755">
                  <c:v>2100.0100000000002</c:v>
                </c:pt>
                <c:pt idx="3756">
                  <c:v>1450</c:v>
                </c:pt>
                <c:pt idx="3757">
                  <c:v>1979.99</c:v>
                </c:pt>
                <c:pt idx="3758">
                  <c:v>2289.9899999999998</c:v>
                </c:pt>
                <c:pt idx="3759">
                  <c:v>2496</c:v>
                </c:pt>
                <c:pt idx="3760">
                  <c:v>2099.9899999999998</c:v>
                </c:pt>
                <c:pt idx="3761">
                  <c:v>2289.9899999999998</c:v>
                </c:pt>
                <c:pt idx="3762">
                  <c:v>2389.9899999999998</c:v>
                </c:pt>
                <c:pt idx="3763">
                  <c:v>2647.99</c:v>
                </c:pt>
                <c:pt idx="3764">
                  <c:v>2499.9899999999998</c:v>
                </c:pt>
                <c:pt idx="3765">
                  <c:v>2297.9899999999998</c:v>
                </c:pt>
                <c:pt idx="3766">
                  <c:v>2195.0100000000002</c:v>
                </c:pt>
                <c:pt idx="3767">
                  <c:v>2268.98</c:v>
                </c:pt>
                <c:pt idx="3768">
                  <c:v>2198.89</c:v>
                </c:pt>
                <c:pt idx="3769">
                  <c:v>1999</c:v>
                </c:pt>
                <c:pt idx="3770">
                  <c:v>2250.0100000000002</c:v>
                </c:pt>
                <c:pt idx="3771">
                  <c:v>2185.9899999999998</c:v>
                </c:pt>
                <c:pt idx="3772">
                  <c:v>1600</c:v>
                </c:pt>
                <c:pt idx="3773">
                  <c:v>2199.9899999999998</c:v>
                </c:pt>
                <c:pt idx="3774">
                  <c:v>2486.84</c:v>
                </c:pt>
                <c:pt idx="3775">
                  <c:v>2400</c:v>
                </c:pt>
                <c:pt idx="3776">
                  <c:v>2649.01</c:v>
                </c:pt>
                <c:pt idx="3777">
                  <c:v>2690</c:v>
                </c:pt>
                <c:pt idx="3778">
                  <c:v>2670</c:v>
                </c:pt>
                <c:pt idx="3779">
                  <c:v>2669.99</c:v>
                </c:pt>
                <c:pt idx="3780">
                  <c:v>2424.25</c:v>
                </c:pt>
                <c:pt idx="3781">
                  <c:v>2450</c:v>
                </c:pt>
                <c:pt idx="3782">
                  <c:v>2559.9899999999998</c:v>
                </c:pt>
                <c:pt idx="3783">
                  <c:v>2494.1799999999998</c:v>
                </c:pt>
                <c:pt idx="3784">
                  <c:v>2466.75</c:v>
                </c:pt>
                <c:pt idx="3785">
                  <c:v>2549.9899999999998</c:v>
                </c:pt>
                <c:pt idx="3786">
                  <c:v>2560</c:v>
                </c:pt>
                <c:pt idx="3787">
                  <c:v>2675</c:v>
                </c:pt>
                <c:pt idx="3788">
                  <c:v>2675</c:v>
                </c:pt>
                <c:pt idx="3789">
                  <c:v>2620.9899999999998</c:v>
                </c:pt>
                <c:pt idx="3790">
                  <c:v>2499.98</c:v>
                </c:pt>
                <c:pt idx="3791">
                  <c:v>2400</c:v>
                </c:pt>
                <c:pt idx="3792">
                  <c:v>2376.7399999999998</c:v>
                </c:pt>
                <c:pt idx="3793">
                  <c:v>2268.23</c:v>
                </c:pt>
                <c:pt idx="3794">
                  <c:v>2268.23</c:v>
                </c:pt>
                <c:pt idx="3795">
                  <c:v>2290</c:v>
                </c:pt>
                <c:pt idx="3796">
                  <c:v>2268.2399999999998</c:v>
                </c:pt>
                <c:pt idx="3797">
                  <c:v>2273.0100000000002</c:v>
                </c:pt>
                <c:pt idx="3798">
                  <c:v>2419.98</c:v>
                </c:pt>
                <c:pt idx="3799">
                  <c:v>2448.4</c:v>
                </c:pt>
                <c:pt idx="3800">
                  <c:v>2690.01</c:v>
                </c:pt>
                <c:pt idx="3801">
                  <c:v>2690</c:v>
                </c:pt>
                <c:pt idx="3802">
                  <c:v>2398</c:v>
                </c:pt>
                <c:pt idx="3803">
                  <c:v>2402.19</c:v>
                </c:pt>
                <c:pt idx="3804">
                  <c:v>1594.99</c:v>
                </c:pt>
                <c:pt idx="3805">
                  <c:v>1903.67</c:v>
                </c:pt>
                <c:pt idx="3806">
                  <c:v>2273</c:v>
                </c:pt>
                <c:pt idx="3807">
                  <c:v>2273.0100000000002</c:v>
                </c:pt>
                <c:pt idx="3808">
                  <c:v>2342.0100000000002</c:v>
                </c:pt>
                <c:pt idx="3809">
                  <c:v>2640.01</c:v>
                </c:pt>
                <c:pt idx="3810">
                  <c:v>2669.99</c:v>
                </c:pt>
                <c:pt idx="3811">
                  <c:v>2690.01</c:v>
                </c:pt>
                <c:pt idx="3812">
                  <c:v>2690.01</c:v>
                </c:pt>
                <c:pt idx="3813">
                  <c:v>2670</c:v>
                </c:pt>
                <c:pt idx="3814">
                  <c:v>2389.9899999999998</c:v>
                </c:pt>
                <c:pt idx="3815">
                  <c:v>2347</c:v>
                </c:pt>
                <c:pt idx="3816">
                  <c:v>2287.0100000000002</c:v>
                </c:pt>
                <c:pt idx="3817">
                  <c:v>2199.9899999999998</c:v>
                </c:pt>
                <c:pt idx="3818">
                  <c:v>2222.9899999999998</c:v>
                </c:pt>
                <c:pt idx="3819">
                  <c:v>2127.0100000000002</c:v>
                </c:pt>
                <c:pt idx="3820">
                  <c:v>2186</c:v>
                </c:pt>
                <c:pt idx="3821">
                  <c:v>2198</c:v>
                </c:pt>
                <c:pt idx="3822">
                  <c:v>2400.0100000000002</c:v>
                </c:pt>
                <c:pt idx="3823">
                  <c:v>2495.9899999999998</c:v>
                </c:pt>
                <c:pt idx="3824">
                  <c:v>2690</c:v>
                </c:pt>
                <c:pt idx="3825">
                  <c:v>2650.01</c:v>
                </c:pt>
                <c:pt idx="3826">
                  <c:v>2398.85</c:v>
                </c:pt>
                <c:pt idx="3827">
                  <c:v>2325</c:v>
                </c:pt>
                <c:pt idx="3828">
                  <c:v>2087.23</c:v>
                </c:pt>
                <c:pt idx="3829">
                  <c:v>1449.99</c:v>
                </c:pt>
                <c:pt idx="3830">
                  <c:v>2267.23</c:v>
                </c:pt>
                <c:pt idx="3831">
                  <c:v>2267.2399999999998</c:v>
                </c:pt>
                <c:pt idx="3832">
                  <c:v>2393.08</c:v>
                </c:pt>
                <c:pt idx="3833">
                  <c:v>2559.9899999999998</c:v>
                </c:pt>
                <c:pt idx="3834">
                  <c:v>2197.9899999999998</c:v>
                </c:pt>
                <c:pt idx="3835">
                  <c:v>2559.9899999999998</c:v>
                </c:pt>
                <c:pt idx="3836">
                  <c:v>2592.58</c:v>
                </c:pt>
                <c:pt idx="3837">
                  <c:v>2356.1</c:v>
                </c:pt>
                <c:pt idx="3838">
                  <c:v>2374.9899999999998</c:v>
                </c:pt>
                <c:pt idx="3839">
                  <c:v>2312</c:v>
                </c:pt>
                <c:pt idx="3840">
                  <c:v>2276.2399999999998</c:v>
                </c:pt>
                <c:pt idx="3841">
                  <c:v>2126</c:v>
                </c:pt>
                <c:pt idx="3842">
                  <c:v>2189</c:v>
                </c:pt>
                <c:pt idx="3843">
                  <c:v>2197.9899999999998</c:v>
                </c:pt>
                <c:pt idx="3844">
                  <c:v>2188.9899999999998</c:v>
                </c:pt>
                <c:pt idx="3845">
                  <c:v>2200</c:v>
                </c:pt>
                <c:pt idx="3846">
                  <c:v>2425</c:v>
                </c:pt>
                <c:pt idx="3847">
                  <c:v>1998</c:v>
                </c:pt>
                <c:pt idx="3848">
                  <c:v>2559.9899999999998</c:v>
                </c:pt>
                <c:pt idx="3849">
                  <c:v>2649</c:v>
                </c:pt>
                <c:pt idx="3850">
                  <c:v>2549</c:v>
                </c:pt>
                <c:pt idx="3851">
                  <c:v>2390</c:v>
                </c:pt>
                <c:pt idx="3852">
                  <c:v>2124.9899999999998</c:v>
                </c:pt>
                <c:pt idx="3853">
                  <c:v>2088.88</c:v>
                </c:pt>
                <c:pt idx="3854">
                  <c:v>1948.89</c:v>
                </c:pt>
                <c:pt idx="3855">
                  <c:v>2186</c:v>
                </c:pt>
                <c:pt idx="3856">
                  <c:v>1894.99</c:v>
                </c:pt>
                <c:pt idx="3857">
                  <c:v>2298.88</c:v>
                </c:pt>
                <c:pt idx="3858">
                  <c:v>2649.01</c:v>
                </c:pt>
                <c:pt idx="3859">
                  <c:v>2690</c:v>
                </c:pt>
                <c:pt idx="3860">
                  <c:v>2670</c:v>
                </c:pt>
                <c:pt idx="3861">
                  <c:v>2620.9899999999998</c:v>
                </c:pt>
                <c:pt idx="3862">
                  <c:v>2298.89</c:v>
                </c:pt>
                <c:pt idx="3863">
                  <c:v>2282.2399999999998</c:v>
                </c:pt>
                <c:pt idx="3864">
                  <c:v>2350</c:v>
                </c:pt>
                <c:pt idx="3865">
                  <c:v>2200.0100000000002</c:v>
                </c:pt>
                <c:pt idx="3866">
                  <c:v>2162.4</c:v>
                </c:pt>
                <c:pt idx="3867">
                  <c:v>2198</c:v>
                </c:pt>
                <c:pt idx="3868">
                  <c:v>2206.9299999999998</c:v>
                </c:pt>
                <c:pt idx="3869">
                  <c:v>2300.0100000000002</c:v>
                </c:pt>
                <c:pt idx="3870">
                  <c:v>2397.0700000000002</c:v>
                </c:pt>
                <c:pt idx="3871">
                  <c:v>2198</c:v>
                </c:pt>
                <c:pt idx="3872">
                  <c:v>2222.33</c:v>
                </c:pt>
                <c:pt idx="3873">
                  <c:v>2215.69</c:v>
                </c:pt>
                <c:pt idx="3874">
                  <c:v>1441.39</c:v>
                </c:pt>
                <c:pt idx="3875">
                  <c:v>1144.43</c:v>
                </c:pt>
                <c:pt idx="3876">
                  <c:v>780</c:v>
                </c:pt>
                <c:pt idx="3877">
                  <c:v>749.99</c:v>
                </c:pt>
                <c:pt idx="3878">
                  <c:v>923.01</c:v>
                </c:pt>
                <c:pt idx="3879">
                  <c:v>999.99</c:v>
                </c:pt>
                <c:pt idx="3880">
                  <c:v>1999.99</c:v>
                </c:pt>
                <c:pt idx="3881">
                  <c:v>2549</c:v>
                </c:pt>
                <c:pt idx="3882">
                  <c:v>2699</c:v>
                </c:pt>
                <c:pt idx="3883">
                  <c:v>2700</c:v>
                </c:pt>
                <c:pt idx="3884">
                  <c:v>2700</c:v>
                </c:pt>
                <c:pt idx="3885">
                  <c:v>2650</c:v>
                </c:pt>
                <c:pt idx="3886">
                  <c:v>2339.0700000000002</c:v>
                </c:pt>
                <c:pt idx="3887">
                  <c:v>2279.08</c:v>
                </c:pt>
                <c:pt idx="3888">
                  <c:v>2410</c:v>
                </c:pt>
                <c:pt idx="3889">
                  <c:v>2000</c:v>
                </c:pt>
                <c:pt idx="3890">
                  <c:v>2197.9899999999998</c:v>
                </c:pt>
                <c:pt idx="3891">
                  <c:v>2298</c:v>
                </c:pt>
                <c:pt idx="3892">
                  <c:v>2389.0100000000002</c:v>
                </c:pt>
                <c:pt idx="3893">
                  <c:v>2346.5100000000002</c:v>
                </c:pt>
                <c:pt idx="3894">
                  <c:v>2389</c:v>
                </c:pt>
                <c:pt idx="3895">
                  <c:v>2325.9899999999998</c:v>
                </c:pt>
                <c:pt idx="3896">
                  <c:v>2689</c:v>
                </c:pt>
                <c:pt idx="3897">
                  <c:v>2621</c:v>
                </c:pt>
                <c:pt idx="3898">
                  <c:v>2324.9899999999998</c:v>
                </c:pt>
                <c:pt idx="3899">
                  <c:v>2399.9899999999998</c:v>
                </c:pt>
                <c:pt idx="3900">
                  <c:v>1450</c:v>
                </c:pt>
                <c:pt idx="3901">
                  <c:v>1450</c:v>
                </c:pt>
                <c:pt idx="3902">
                  <c:v>2000</c:v>
                </c:pt>
                <c:pt idx="3903">
                  <c:v>2325.9899999999998</c:v>
                </c:pt>
                <c:pt idx="3904">
                  <c:v>2245.46</c:v>
                </c:pt>
                <c:pt idx="3905">
                  <c:v>2592.0300000000002</c:v>
                </c:pt>
                <c:pt idx="3906">
                  <c:v>2700</c:v>
                </c:pt>
                <c:pt idx="3907">
                  <c:v>2687.11</c:v>
                </c:pt>
                <c:pt idx="3908">
                  <c:v>2699.01</c:v>
                </c:pt>
                <c:pt idx="3909">
                  <c:v>2574</c:v>
                </c:pt>
                <c:pt idx="3910">
                  <c:v>2249.9299999999998</c:v>
                </c:pt>
                <c:pt idx="3911">
                  <c:v>2154.5500000000002</c:v>
                </c:pt>
                <c:pt idx="3912">
                  <c:v>2449</c:v>
                </c:pt>
                <c:pt idx="3913">
                  <c:v>2189.08</c:v>
                </c:pt>
                <c:pt idx="3914">
                  <c:v>1999.99</c:v>
                </c:pt>
                <c:pt idx="3915">
                  <c:v>2247.08</c:v>
                </c:pt>
                <c:pt idx="3916">
                  <c:v>2429.17</c:v>
                </c:pt>
                <c:pt idx="3917">
                  <c:v>2400</c:v>
                </c:pt>
                <c:pt idx="3918">
                  <c:v>2448.9899999999998</c:v>
                </c:pt>
                <c:pt idx="3919">
                  <c:v>2039.99</c:v>
                </c:pt>
                <c:pt idx="3920">
                  <c:v>2699.89</c:v>
                </c:pt>
                <c:pt idx="3921">
                  <c:v>2325.9899999999998</c:v>
                </c:pt>
                <c:pt idx="3922">
                  <c:v>1449.98</c:v>
                </c:pt>
                <c:pt idx="3923">
                  <c:v>1240</c:v>
                </c:pt>
                <c:pt idx="3924">
                  <c:v>500.01</c:v>
                </c:pt>
                <c:pt idx="3925">
                  <c:v>749.99</c:v>
                </c:pt>
                <c:pt idx="3926">
                  <c:v>1056.99</c:v>
                </c:pt>
                <c:pt idx="3927">
                  <c:v>999.99</c:v>
                </c:pt>
                <c:pt idx="3928">
                  <c:v>1449.99</c:v>
                </c:pt>
                <c:pt idx="3929">
                  <c:v>2385.08</c:v>
                </c:pt>
                <c:pt idx="3930">
                  <c:v>2613.63</c:v>
                </c:pt>
                <c:pt idx="3931">
                  <c:v>2450</c:v>
                </c:pt>
                <c:pt idx="3932">
                  <c:v>2521.9899999999998</c:v>
                </c:pt>
                <c:pt idx="3933">
                  <c:v>2389.0100000000002</c:v>
                </c:pt>
                <c:pt idx="3934">
                  <c:v>2025.19</c:v>
                </c:pt>
                <c:pt idx="3935">
                  <c:v>1449.99</c:v>
                </c:pt>
                <c:pt idx="3936">
                  <c:v>1775</c:v>
                </c:pt>
                <c:pt idx="3937">
                  <c:v>1685</c:v>
                </c:pt>
                <c:pt idx="3938">
                  <c:v>1998</c:v>
                </c:pt>
                <c:pt idx="3939">
                  <c:v>2000</c:v>
                </c:pt>
                <c:pt idx="3940">
                  <c:v>1985.71</c:v>
                </c:pt>
                <c:pt idx="3941">
                  <c:v>2331</c:v>
                </c:pt>
                <c:pt idx="3942">
                  <c:v>2197.9899999999998</c:v>
                </c:pt>
                <c:pt idx="3943">
                  <c:v>2320.89</c:v>
                </c:pt>
                <c:pt idx="3944">
                  <c:v>2661.99</c:v>
                </c:pt>
                <c:pt idx="3945">
                  <c:v>2588.9899999999998</c:v>
                </c:pt>
                <c:pt idx="3946">
                  <c:v>2327</c:v>
                </c:pt>
                <c:pt idx="3947">
                  <c:v>2245</c:v>
                </c:pt>
                <c:pt idx="3948">
                  <c:v>1800.01</c:v>
                </c:pt>
                <c:pt idx="3949">
                  <c:v>2160</c:v>
                </c:pt>
                <c:pt idx="3950">
                  <c:v>2400.0100000000002</c:v>
                </c:pt>
                <c:pt idx="3951">
                  <c:v>2648.99</c:v>
                </c:pt>
                <c:pt idx="3952">
                  <c:v>2600</c:v>
                </c:pt>
                <c:pt idx="3953">
                  <c:v>2700</c:v>
                </c:pt>
                <c:pt idx="3954">
                  <c:v>2700</c:v>
                </c:pt>
                <c:pt idx="3955">
                  <c:v>2700</c:v>
                </c:pt>
                <c:pt idx="3956">
                  <c:v>2700</c:v>
                </c:pt>
                <c:pt idx="3957">
                  <c:v>2700</c:v>
                </c:pt>
                <c:pt idx="3958">
                  <c:v>2597.62</c:v>
                </c:pt>
                <c:pt idx="3959">
                  <c:v>2496</c:v>
                </c:pt>
                <c:pt idx="3960">
                  <c:v>2661.99</c:v>
                </c:pt>
                <c:pt idx="3961">
                  <c:v>2600</c:v>
                </c:pt>
                <c:pt idx="3962">
                  <c:v>2559.9899999999998</c:v>
                </c:pt>
                <c:pt idx="3963">
                  <c:v>2688.99</c:v>
                </c:pt>
                <c:pt idx="3964">
                  <c:v>2699.89</c:v>
                </c:pt>
                <c:pt idx="3965">
                  <c:v>2699.89</c:v>
                </c:pt>
                <c:pt idx="3966">
                  <c:v>2699.89</c:v>
                </c:pt>
                <c:pt idx="3967">
                  <c:v>2699.01</c:v>
                </c:pt>
                <c:pt idx="3968">
                  <c:v>2700</c:v>
                </c:pt>
                <c:pt idx="3969">
                  <c:v>2699.01</c:v>
                </c:pt>
                <c:pt idx="3970">
                  <c:v>2495.9899999999998</c:v>
                </c:pt>
                <c:pt idx="3971">
                  <c:v>2324.9899999999998</c:v>
                </c:pt>
                <c:pt idx="3972">
                  <c:v>1997.07</c:v>
                </c:pt>
                <c:pt idx="3973">
                  <c:v>2144.0100000000002</c:v>
                </c:pt>
                <c:pt idx="3974">
                  <c:v>2258.2800000000002</c:v>
                </c:pt>
                <c:pt idx="3975">
                  <c:v>2389.9899999999998</c:v>
                </c:pt>
                <c:pt idx="3976">
                  <c:v>2548.9899999999998</c:v>
                </c:pt>
                <c:pt idx="3977">
                  <c:v>2700</c:v>
                </c:pt>
                <c:pt idx="3978">
                  <c:v>2700</c:v>
                </c:pt>
                <c:pt idx="3979">
                  <c:v>2700</c:v>
                </c:pt>
                <c:pt idx="3980">
                  <c:v>2700</c:v>
                </c:pt>
                <c:pt idx="3981">
                  <c:v>2700</c:v>
                </c:pt>
                <c:pt idx="3982">
                  <c:v>2688.1</c:v>
                </c:pt>
                <c:pt idx="3983">
                  <c:v>2549.9899999999998</c:v>
                </c:pt>
                <c:pt idx="3984">
                  <c:v>2293.2399999999998</c:v>
                </c:pt>
                <c:pt idx="3985">
                  <c:v>1998.01</c:v>
                </c:pt>
                <c:pt idx="3986">
                  <c:v>1994.23</c:v>
                </c:pt>
                <c:pt idx="3987">
                  <c:v>2098.89</c:v>
                </c:pt>
                <c:pt idx="3988">
                  <c:v>2482.15</c:v>
                </c:pt>
                <c:pt idx="3989">
                  <c:v>2502</c:v>
                </c:pt>
                <c:pt idx="3990">
                  <c:v>2395.1999999999998</c:v>
                </c:pt>
                <c:pt idx="3991">
                  <c:v>2281.9899999999998</c:v>
                </c:pt>
                <c:pt idx="3992">
                  <c:v>2699.9</c:v>
                </c:pt>
                <c:pt idx="3993">
                  <c:v>2700</c:v>
                </c:pt>
                <c:pt idx="3994">
                  <c:v>2647.99</c:v>
                </c:pt>
                <c:pt idx="3995">
                  <c:v>2524.4499999999998</c:v>
                </c:pt>
                <c:pt idx="3996">
                  <c:v>2099.9</c:v>
                </c:pt>
                <c:pt idx="3997">
                  <c:v>2099.9</c:v>
                </c:pt>
                <c:pt idx="3998">
                  <c:v>2449.9899999999998</c:v>
                </c:pt>
                <c:pt idx="3999">
                  <c:v>2549</c:v>
                </c:pt>
                <c:pt idx="4000">
                  <c:v>2524.44</c:v>
                </c:pt>
                <c:pt idx="4001">
                  <c:v>2699</c:v>
                </c:pt>
                <c:pt idx="4002">
                  <c:v>2700</c:v>
                </c:pt>
                <c:pt idx="4003">
                  <c:v>2700</c:v>
                </c:pt>
                <c:pt idx="4004">
                  <c:v>2700</c:v>
                </c:pt>
                <c:pt idx="4005">
                  <c:v>2699.01</c:v>
                </c:pt>
                <c:pt idx="4006">
                  <c:v>2490.31</c:v>
                </c:pt>
                <c:pt idx="4007">
                  <c:v>2364.23</c:v>
                </c:pt>
                <c:pt idx="4008">
                  <c:v>2624.99</c:v>
                </c:pt>
                <c:pt idx="4009">
                  <c:v>2496</c:v>
                </c:pt>
                <c:pt idx="4010">
                  <c:v>2453.65</c:v>
                </c:pt>
                <c:pt idx="4011">
                  <c:v>2458.66</c:v>
                </c:pt>
                <c:pt idx="4012">
                  <c:v>2661.99</c:v>
                </c:pt>
                <c:pt idx="4013">
                  <c:v>2669.99</c:v>
                </c:pt>
                <c:pt idx="4014">
                  <c:v>2496</c:v>
                </c:pt>
                <c:pt idx="4015">
                  <c:v>2293.2399999999998</c:v>
                </c:pt>
                <c:pt idx="4016">
                  <c:v>2560</c:v>
                </c:pt>
                <c:pt idx="4017">
                  <c:v>2293.2399999999998</c:v>
                </c:pt>
                <c:pt idx="4018">
                  <c:v>1750.01</c:v>
                </c:pt>
                <c:pt idx="4019">
                  <c:v>1998.23</c:v>
                </c:pt>
                <c:pt idx="4020">
                  <c:v>1449.99</c:v>
                </c:pt>
                <c:pt idx="4021">
                  <c:v>1449.99</c:v>
                </c:pt>
                <c:pt idx="4022">
                  <c:v>1819.99</c:v>
                </c:pt>
                <c:pt idx="4023">
                  <c:v>1897.23</c:v>
                </c:pt>
                <c:pt idx="4024">
                  <c:v>1599.99</c:v>
                </c:pt>
                <c:pt idx="4025">
                  <c:v>2495.9899999999998</c:v>
                </c:pt>
                <c:pt idx="4026">
                  <c:v>2700</c:v>
                </c:pt>
                <c:pt idx="4027">
                  <c:v>2700</c:v>
                </c:pt>
                <c:pt idx="4028">
                  <c:v>2700</c:v>
                </c:pt>
                <c:pt idx="4029">
                  <c:v>2700</c:v>
                </c:pt>
                <c:pt idx="4030">
                  <c:v>2425.39</c:v>
                </c:pt>
                <c:pt idx="4031">
                  <c:v>2425.38</c:v>
                </c:pt>
                <c:pt idx="4032">
                  <c:v>2373.0100000000002</c:v>
                </c:pt>
                <c:pt idx="4033">
                  <c:v>2293</c:v>
                </c:pt>
                <c:pt idx="4034">
                  <c:v>2253.64</c:v>
                </c:pt>
                <c:pt idx="4035">
                  <c:v>2400</c:v>
                </c:pt>
                <c:pt idx="4036">
                  <c:v>2457.33</c:v>
                </c:pt>
                <c:pt idx="4037">
                  <c:v>2400</c:v>
                </c:pt>
                <c:pt idx="4038">
                  <c:v>2449.9</c:v>
                </c:pt>
                <c:pt idx="4039">
                  <c:v>2293.0100000000002</c:v>
                </c:pt>
                <c:pt idx="4040">
                  <c:v>1499.98</c:v>
                </c:pt>
                <c:pt idx="4041">
                  <c:v>1071.54</c:v>
                </c:pt>
                <c:pt idx="4042">
                  <c:v>1000.01</c:v>
                </c:pt>
                <c:pt idx="4043">
                  <c:v>749.99</c:v>
                </c:pt>
                <c:pt idx="4044">
                  <c:v>276</c:v>
                </c:pt>
                <c:pt idx="4045">
                  <c:v>625.1</c:v>
                </c:pt>
                <c:pt idx="4046">
                  <c:v>1007.38</c:v>
                </c:pt>
                <c:pt idx="4047">
                  <c:v>1499.98</c:v>
                </c:pt>
                <c:pt idx="4048">
                  <c:v>1599.99</c:v>
                </c:pt>
                <c:pt idx="4049">
                  <c:v>2324.9899999999998</c:v>
                </c:pt>
                <c:pt idx="4050">
                  <c:v>2560</c:v>
                </c:pt>
                <c:pt idx="4051">
                  <c:v>2649.01</c:v>
                </c:pt>
                <c:pt idx="4052">
                  <c:v>2699.9</c:v>
                </c:pt>
                <c:pt idx="4053">
                  <c:v>2496</c:v>
                </c:pt>
                <c:pt idx="4054">
                  <c:v>2049.0100000000002</c:v>
                </c:pt>
                <c:pt idx="4055">
                  <c:v>2263.91</c:v>
                </c:pt>
                <c:pt idx="4056">
                  <c:v>1750</c:v>
                </c:pt>
                <c:pt idx="4057">
                  <c:v>2000.01</c:v>
                </c:pt>
                <c:pt idx="4058">
                  <c:v>2000</c:v>
                </c:pt>
                <c:pt idx="4059">
                  <c:v>2400</c:v>
                </c:pt>
                <c:pt idx="4060">
                  <c:v>2496</c:v>
                </c:pt>
                <c:pt idx="4061">
                  <c:v>2495.9899999999998</c:v>
                </c:pt>
                <c:pt idx="4062">
                  <c:v>2400.0100000000002</c:v>
                </c:pt>
                <c:pt idx="4063">
                  <c:v>2375</c:v>
                </c:pt>
                <c:pt idx="4064">
                  <c:v>2700</c:v>
                </c:pt>
                <c:pt idx="4065">
                  <c:v>2560</c:v>
                </c:pt>
                <c:pt idx="4066">
                  <c:v>2345</c:v>
                </c:pt>
                <c:pt idx="4067">
                  <c:v>1750</c:v>
                </c:pt>
                <c:pt idx="4068">
                  <c:v>1998.33</c:v>
                </c:pt>
                <c:pt idx="4069">
                  <c:v>2391.1999999999998</c:v>
                </c:pt>
                <c:pt idx="4070">
                  <c:v>2327.65</c:v>
                </c:pt>
                <c:pt idx="4071">
                  <c:v>2449.9899999999998</c:v>
                </c:pt>
                <c:pt idx="4072">
                  <c:v>2495.9899999999998</c:v>
                </c:pt>
                <c:pt idx="4073">
                  <c:v>2695.01</c:v>
                </c:pt>
                <c:pt idx="4074">
                  <c:v>2700</c:v>
                </c:pt>
                <c:pt idx="4075">
                  <c:v>2700</c:v>
                </c:pt>
                <c:pt idx="4076">
                  <c:v>2700</c:v>
                </c:pt>
                <c:pt idx="4077">
                  <c:v>2669.99</c:v>
                </c:pt>
                <c:pt idx="4078">
                  <c:v>2299.4699999999998</c:v>
                </c:pt>
                <c:pt idx="4079">
                  <c:v>2222.48</c:v>
                </c:pt>
                <c:pt idx="4080">
                  <c:v>2253.64</c:v>
                </c:pt>
                <c:pt idx="4081">
                  <c:v>2244</c:v>
                </c:pt>
                <c:pt idx="4082">
                  <c:v>2222</c:v>
                </c:pt>
                <c:pt idx="4083">
                  <c:v>2302</c:v>
                </c:pt>
                <c:pt idx="4084">
                  <c:v>2400</c:v>
                </c:pt>
                <c:pt idx="4085">
                  <c:v>2400</c:v>
                </c:pt>
                <c:pt idx="4086">
                  <c:v>2448.88</c:v>
                </c:pt>
                <c:pt idx="4087">
                  <c:v>2000</c:v>
                </c:pt>
                <c:pt idx="4088">
                  <c:v>2695.01</c:v>
                </c:pt>
                <c:pt idx="4089">
                  <c:v>2560</c:v>
                </c:pt>
                <c:pt idx="4090">
                  <c:v>1999.99</c:v>
                </c:pt>
                <c:pt idx="4091">
                  <c:v>2344.9899999999998</c:v>
                </c:pt>
                <c:pt idx="4092">
                  <c:v>1986.66</c:v>
                </c:pt>
                <c:pt idx="4093">
                  <c:v>2096.9899999999998</c:v>
                </c:pt>
                <c:pt idx="4094">
                  <c:v>2125</c:v>
                </c:pt>
                <c:pt idx="4095">
                  <c:v>2300.0100000000002</c:v>
                </c:pt>
                <c:pt idx="4096">
                  <c:v>2049</c:v>
                </c:pt>
                <c:pt idx="4097">
                  <c:v>2648.99</c:v>
                </c:pt>
                <c:pt idx="4098">
                  <c:v>2700</c:v>
                </c:pt>
                <c:pt idx="4099">
                  <c:v>2700</c:v>
                </c:pt>
                <c:pt idx="4100">
                  <c:v>2700</c:v>
                </c:pt>
                <c:pt idx="4101">
                  <c:v>2495.9899999999998</c:v>
                </c:pt>
                <c:pt idx="4102">
                  <c:v>2222.0100000000002</c:v>
                </c:pt>
                <c:pt idx="4103">
                  <c:v>2211.13</c:v>
                </c:pt>
                <c:pt idx="4104">
                  <c:v>2400</c:v>
                </c:pt>
                <c:pt idx="4105">
                  <c:v>2241.5700000000002</c:v>
                </c:pt>
                <c:pt idx="4106">
                  <c:v>1997.67</c:v>
                </c:pt>
                <c:pt idx="4107">
                  <c:v>2170.0100000000002</c:v>
                </c:pt>
                <c:pt idx="4108">
                  <c:v>2239.9899999999998</c:v>
                </c:pt>
                <c:pt idx="4109">
                  <c:v>1997.68</c:v>
                </c:pt>
                <c:pt idx="4110">
                  <c:v>2040</c:v>
                </c:pt>
                <c:pt idx="4111">
                  <c:v>1997.67</c:v>
                </c:pt>
                <c:pt idx="4112">
                  <c:v>2649</c:v>
                </c:pt>
                <c:pt idx="4113">
                  <c:v>2550</c:v>
                </c:pt>
                <c:pt idx="4114">
                  <c:v>2240</c:v>
                </c:pt>
                <c:pt idx="4115">
                  <c:v>2000</c:v>
                </c:pt>
                <c:pt idx="4116">
                  <c:v>1599.99</c:v>
                </c:pt>
                <c:pt idx="4117">
                  <c:v>2125</c:v>
                </c:pt>
                <c:pt idx="4118">
                  <c:v>2400.0100000000002</c:v>
                </c:pt>
                <c:pt idx="4119">
                  <c:v>2700</c:v>
                </c:pt>
                <c:pt idx="4120">
                  <c:v>2571.73</c:v>
                </c:pt>
                <c:pt idx="4121">
                  <c:v>2560</c:v>
                </c:pt>
                <c:pt idx="4122">
                  <c:v>2700</c:v>
                </c:pt>
                <c:pt idx="4123">
                  <c:v>2290</c:v>
                </c:pt>
                <c:pt idx="4124">
                  <c:v>2649.51</c:v>
                </c:pt>
                <c:pt idx="4125">
                  <c:v>2399.0100000000002</c:v>
                </c:pt>
                <c:pt idx="4126">
                  <c:v>2207.66</c:v>
                </c:pt>
                <c:pt idx="4127">
                  <c:v>2223.11</c:v>
                </c:pt>
                <c:pt idx="4128">
                  <c:v>2000</c:v>
                </c:pt>
                <c:pt idx="4129">
                  <c:v>2172.34</c:v>
                </c:pt>
                <c:pt idx="4130">
                  <c:v>2112.52</c:v>
                </c:pt>
                <c:pt idx="4131">
                  <c:v>2049.0100000000002</c:v>
                </c:pt>
                <c:pt idx="4132">
                  <c:v>2299.9899999999998</c:v>
                </c:pt>
                <c:pt idx="4133">
                  <c:v>2400</c:v>
                </c:pt>
                <c:pt idx="4134">
                  <c:v>2400</c:v>
                </c:pt>
                <c:pt idx="4135">
                  <c:v>2216.34</c:v>
                </c:pt>
                <c:pt idx="4136">
                  <c:v>2598.9899999999998</c:v>
                </c:pt>
                <c:pt idx="4137">
                  <c:v>2700</c:v>
                </c:pt>
                <c:pt idx="4138">
                  <c:v>2524.9899999999998</c:v>
                </c:pt>
                <c:pt idx="4139">
                  <c:v>2486.84</c:v>
                </c:pt>
                <c:pt idx="4140">
                  <c:v>2194.4499999999998</c:v>
                </c:pt>
                <c:pt idx="4141">
                  <c:v>2200.0100000000002</c:v>
                </c:pt>
                <c:pt idx="4142">
                  <c:v>2311.11</c:v>
                </c:pt>
                <c:pt idx="4143">
                  <c:v>2300.0100000000002</c:v>
                </c:pt>
                <c:pt idx="4144">
                  <c:v>1972</c:v>
                </c:pt>
                <c:pt idx="4145">
                  <c:v>2350</c:v>
                </c:pt>
                <c:pt idx="4146">
                  <c:v>2684.1</c:v>
                </c:pt>
                <c:pt idx="4147">
                  <c:v>2649</c:v>
                </c:pt>
                <c:pt idx="4148">
                  <c:v>2700</c:v>
                </c:pt>
                <c:pt idx="4149">
                  <c:v>2700</c:v>
                </c:pt>
                <c:pt idx="4150">
                  <c:v>2399.9899999999998</c:v>
                </c:pt>
                <c:pt idx="4151">
                  <c:v>2400.0100000000002</c:v>
                </c:pt>
                <c:pt idx="4152">
                  <c:v>2669.99</c:v>
                </c:pt>
                <c:pt idx="4153">
                  <c:v>2600</c:v>
                </c:pt>
                <c:pt idx="4154">
                  <c:v>2424.9899999999998</c:v>
                </c:pt>
                <c:pt idx="4155">
                  <c:v>2396.88</c:v>
                </c:pt>
                <c:pt idx="4156">
                  <c:v>2399.9899999999998</c:v>
                </c:pt>
                <c:pt idx="4157">
                  <c:v>2198.94</c:v>
                </c:pt>
                <c:pt idx="4158">
                  <c:v>2198.94</c:v>
                </c:pt>
                <c:pt idx="4159">
                  <c:v>2035</c:v>
                </c:pt>
                <c:pt idx="4160">
                  <c:v>2559.9899999999998</c:v>
                </c:pt>
                <c:pt idx="4161">
                  <c:v>2488.9899999999998</c:v>
                </c:pt>
                <c:pt idx="4162">
                  <c:v>2399</c:v>
                </c:pt>
                <c:pt idx="4163">
                  <c:v>2399</c:v>
                </c:pt>
                <c:pt idx="4164">
                  <c:v>2048</c:v>
                </c:pt>
                <c:pt idx="4165">
                  <c:v>1449.99</c:v>
                </c:pt>
                <c:pt idx="4166">
                  <c:v>2289.9899999999998</c:v>
                </c:pt>
                <c:pt idx="4167">
                  <c:v>2289.9899999999998</c:v>
                </c:pt>
                <c:pt idx="4168">
                  <c:v>2360.9899999999998</c:v>
                </c:pt>
                <c:pt idx="4169">
                  <c:v>2683.26</c:v>
                </c:pt>
                <c:pt idx="4170">
                  <c:v>2700</c:v>
                </c:pt>
                <c:pt idx="4171">
                  <c:v>2700</c:v>
                </c:pt>
                <c:pt idx="4172">
                  <c:v>2700</c:v>
                </c:pt>
                <c:pt idx="4173">
                  <c:v>2700</c:v>
                </c:pt>
                <c:pt idx="4174">
                  <c:v>2396.88</c:v>
                </c:pt>
                <c:pt idx="4175">
                  <c:v>2333.09</c:v>
                </c:pt>
                <c:pt idx="4176">
                  <c:v>2358.19</c:v>
                </c:pt>
                <c:pt idx="4177">
                  <c:v>2358.1799999999998</c:v>
                </c:pt>
                <c:pt idx="4178">
                  <c:v>1949</c:v>
                </c:pt>
                <c:pt idx="4179">
                  <c:v>2249.9899999999998</c:v>
                </c:pt>
                <c:pt idx="4180">
                  <c:v>2376.9699999999998</c:v>
                </c:pt>
                <c:pt idx="4181">
                  <c:v>2400</c:v>
                </c:pt>
                <c:pt idx="4182">
                  <c:v>2411.11</c:v>
                </c:pt>
                <c:pt idx="4183">
                  <c:v>2294.0100000000002</c:v>
                </c:pt>
                <c:pt idx="4184">
                  <c:v>2417.66</c:v>
                </c:pt>
                <c:pt idx="4185">
                  <c:v>2361</c:v>
                </c:pt>
                <c:pt idx="4186">
                  <c:v>2244.9899999999998</c:v>
                </c:pt>
                <c:pt idx="4187">
                  <c:v>2194.0100000000002</c:v>
                </c:pt>
                <c:pt idx="4188">
                  <c:v>2014.99</c:v>
                </c:pt>
                <c:pt idx="4189">
                  <c:v>2094</c:v>
                </c:pt>
                <c:pt idx="4190">
                  <c:v>1916.65</c:v>
                </c:pt>
                <c:pt idx="4191">
                  <c:v>2194</c:v>
                </c:pt>
                <c:pt idx="4192">
                  <c:v>2199.9899999999998</c:v>
                </c:pt>
                <c:pt idx="4193">
                  <c:v>2496.88</c:v>
                </c:pt>
                <c:pt idx="4194">
                  <c:v>2700</c:v>
                </c:pt>
                <c:pt idx="4195">
                  <c:v>2700</c:v>
                </c:pt>
                <c:pt idx="4196">
                  <c:v>2700</c:v>
                </c:pt>
                <c:pt idx="4197">
                  <c:v>2700</c:v>
                </c:pt>
                <c:pt idx="4198">
                  <c:v>2481.9899999999998</c:v>
                </c:pt>
                <c:pt idx="4199">
                  <c:v>2394</c:v>
                </c:pt>
                <c:pt idx="4200">
                  <c:v>2700</c:v>
                </c:pt>
                <c:pt idx="4201">
                  <c:v>2647.99</c:v>
                </c:pt>
                <c:pt idx="4202">
                  <c:v>2400.0100000000002</c:v>
                </c:pt>
                <c:pt idx="4203">
                  <c:v>2400</c:v>
                </c:pt>
                <c:pt idx="4204">
                  <c:v>2549</c:v>
                </c:pt>
                <c:pt idx="4205">
                  <c:v>2425</c:v>
                </c:pt>
                <c:pt idx="4206">
                  <c:v>2425</c:v>
                </c:pt>
                <c:pt idx="4207">
                  <c:v>2015</c:v>
                </c:pt>
                <c:pt idx="4208">
                  <c:v>900</c:v>
                </c:pt>
                <c:pt idx="4209">
                  <c:v>450</c:v>
                </c:pt>
                <c:pt idx="4210">
                  <c:v>200</c:v>
                </c:pt>
                <c:pt idx="4211">
                  <c:v>103.57</c:v>
                </c:pt>
                <c:pt idx="4212">
                  <c:v>91.67</c:v>
                </c:pt>
                <c:pt idx="4213">
                  <c:v>100</c:v>
                </c:pt>
                <c:pt idx="4214">
                  <c:v>80.989999999999995</c:v>
                </c:pt>
                <c:pt idx="4215">
                  <c:v>109.99</c:v>
                </c:pt>
                <c:pt idx="4216">
                  <c:v>780</c:v>
                </c:pt>
                <c:pt idx="4217">
                  <c:v>2324.4499999999998</c:v>
                </c:pt>
                <c:pt idx="4218">
                  <c:v>2700</c:v>
                </c:pt>
                <c:pt idx="4219">
                  <c:v>2700</c:v>
                </c:pt>
                <c:pt idx="4220">
                  <c:v>2700</c:v>
                </c:pt>
                <c:pt idx="4221">
                  <c:v>2351</c:v>
                </c:pt>
                <c:pt idx="4222">
                  <c:v>2200</c:v>
                </c:pt>
                <c:pt idx="4223">
                  <c:v>2200</c:v>
                </c:pt>
                <c:pt idx="4224">
                  <c:v>2399</c:v>
                </c:pt>
                <c:pt idx="4225">
                  <c:v>2257.5100000000002</c:v>
                </c:pt>
                <c:pt idx="4226">
                  <c:v>1493.6</c:v>
                </c:pt>
                <c:pt idx="4227">
                  <c:v>1493.59</c:v>
                </c:pt>
                <c:pt idx="4228">
                  <c:v>1512.63</c:v>
                </c:pt>
                <c:pt idx="4229">
                  <c:v>1493.62</c:v>
                </c:pt>
                <c:pt idx="4230">
                  <c:v>1599.99</c:v>
                </c:pt>
                <c:pt idx="4231">
                  <c:v>1196.8499999999999</c:v>
                </c:pt>
                <c:pt idx="4232">
                  <c:v>2450.0100000000002</c:v>
                </c:pt>
                <c:pt idx="4233">
                  <c:v>2397.9899999999998</c:v>
                </c:pt>
                <c:pt idx="4234">
                  <c:v>1749.99</c:v>
                </c:pt>
                <c:pt idx="4235">
                  <c:v>1499.99</c:v>
                </c:pt>
                <c:pt idx="4236">
                  <c:v>863.67</c:v>
                </c:pt>
                <c:pt idx="4237">
                  <c:v>1248.99</c:v>
                </c:pt>
                <c:pt idx="4238">
                  <c:v>2185.4899999999998</c:v>
                </c:pt>
                <c:pt idx="4239">
                  <c:v>2344.44</c:v>
                </c:pt>
                <c:pt idx="4240">
                  <c:v>2222.0100000000002</c:v>
                </c:pt>
                <c:pt idx="4241">
                  <c:v>2349.9499999999998</c:v>
                </c:pt>
                <c:pt idx="4242">
                  <c:v>2700</c:v>
                </c:pt>
                <c:pt idx="4243">
                  <c:v>2700</c:v>
                </c:pt>
                <c:pt idx="4244">
                  <c:v>2700</c:v>
                </c:pt>
                <c:pt idx="4245">
                  <c:v>2700</c:v>
                </c:pt>
                <c:pt idx="4246">
                  <c:v>2645</c:v>
                </c:pt>
                <c:pt idx="4247">
                  <c:v>2499.98</c:v>
                </c:pt>
                <c:pt idx="4248">
                  <c:v>2595.5500000000002</c:v>
                </c:pt>
                <c:pt idx="4249">
                  <c:v>2400.0100000000002</c:v>
                </c:pt>
                <c:pt idx="4250">
                  <c:v>2312.0100000000002</c:v>
                </c:pt>
                <c:pt idx="4251">
                  <c:v>2312</c:v>
                </c:pt>
                <c:pt idx="4252">
                  <c:v>2384</c:v>
                </c:pt>
                <c:pt idx="4253">
                  <c:v>2390.2399999999998</c:v>
                </c:pt>
                <c:pt idx="4254">
                  <c:v>2450.0100000000002</c:v>
                </c:pt>
                <c:pt idx="4255">
                  <c:v>2312.0100000000002</c:v>
                </c:pt>
                <c:pt idx="4256">
                  <c:v>2598.9899999999998</c:v>
                </c:pt>
                <c:pt idx="4257">
                  <c:v>2546</c:v>
                </c:pt>
                <c:pt idx="4258">
                  <c:v>2176.0100000000002</c:v>
                </c:pt>
                <c:pt idx="4259">
                  <c:v>2282</c:v>
                </c:pt>
                <c:pt idx="4260">
                  <c:v>1493.61</c:v>
                </c:pt>
                <c:pt idx="4261">
                  <c:v>1888.01</c:v>
                </c:pt>
                <c:pt idx="4262">
                  <c:v>2000.01</c:v>
                </c:pt>
                <c:pt idx="4263">
                  <c:v>2312</c:v>
                </c:pt>
                <c:pt idx="4264">
                  <c:v>2000</c:v>
                </c:pt>
                <c:pt idx="4265">
                  <c:v>2492.0100000000002</c:v>
                </c:pt>
                <c:pt idx="4266">
                  <c:v>2700</c:v>
                </c:pt>
                <c:pt idx="4267">
                  <c:v>2700</c:v>
                </c:pt>
                <c:pt idx="4268">
                  <c:v>2700</c:v>
                </c:pt>
                <c:pt idx="4269">
                  <c:v>2700</c:v>
                </c:pt>
                <c:pt idx="4270">
                  <c:v>2399.98</c:v>
                </c:pt>
                <c:pt idx="4271">
                  <c:v>2287.38</c:v>
                </c:pt>
                <c:pt idx="4272">
                  <c:v>2548.9899999999998</c:v>
                </c:pt>
                <c:pt idx="4273">
                  <c:v>2400</c:v>
                </c:pt>
                <c:pt idx="4274">
                  <c:v>2300</c:v>
                </c:pt>
                <c:pt idx="4275">
                  <c:v>2290</c:v>
                </c:pt>
                <c:pt idx="4276">
                  <c:v>2305.9299999999998</c:v>
                </c:pt>
                <c:pt idx="4277">
                  <c:v>2290</c:v>
                </c:pt>
                <c:pt idx="4278">
                  <c:v>1775</c:v>
                </c:pt>
                <c:pt idx="4279">
                  <c:v>2237.39</c:v>
                </c:pt>
                <c:pt idx="4280">
                  <c:v>2549</c:v>
                </c:pt>
                <c:pt idx="4281">
                  <c:v>2548.9899999999998</c:v>
                </c:pt>
                <c:pt idx="4282">
                  <c:v>2338.9899999999998</c:v>
                </c:pt>
                <c:pt idx="4283">
                  <c:v>2339</c:v>
                </c:pt>
                <c:pt idx="4284">
                  <c:v>1493.6</c:v>
                </c:pt>
                <c:pt idx="4285">
                  <c:v>1605.27</c:v>
                </c:pt>
                <c:pt idx="4286">
                  <c:v>2299.0100000000002</c:v>
                </c:pt>
                <c:pt idx="4287">
                  <c:v>2297.39</c:v>
                </c:pt>
                <c:pt idx="4288">
                  <c:v>2377.38</c:v>
                </c:pt>
                <c:pt idx="4289">
                  <c:v>2650.01</c:v>
                </c:pt>
                <c:pt idx="4290">
                  <c:v>2700</c:v>
                </c:pt>
                <c:pt idx="4291">
                  <c:v>2605.33</c:v>
                </c:pt>
                <c:pt idx="4292">
                  <c:v>2687.11</c:v>
                </c:pt>
                <c:pt idx="4293">
                  <c:v>2400.0100000000002</c:v>
                </c:pt>
                <c:pt idx="4294">
                  <c:v>2198.0100000000002</c:v>
                </c:pt>
                <c:pt idx="4295">
                  <c:v>2282</c:v>
                </c:pt>
                <c:pt idx="4296">
                  <c:v>2343.9899999999998</c:v>
                </c:pt>
                <c:pt idx="4297">
                  <c:v>2184.9899999999998</c:v>
                </c:pt>
                <c:pt idx="4298">
                  <c:v>2000</c:v>
                </c:pt>
                <c:pt idx="4299">
                  <c:v>1897.1</c:v>
                </c:pt>
                <c:pt idx="4300">
                  <c:v>2344</c:v>
                </c:pt>
                <c:pt idx="4301">
                  <c:v>2379.0100000000002</c:v>
                </c:pt>
                <c:pt idx="4302">
                  <c:v>2244.9899999999998</c:v>
                </c:pt>
                <c:pt idx="4303">
                  <c:v>1749.98</c:v>
                </c:pt>
                <c:pt idx="4304">
                  <c:v>2343.9899999999998</c:v>
                </c:pt>
                <c:pt idx="4305">
                  <c:v>1749.98</c:v>
                </c:pt>
                <c:pt idx="4306">
                  <c:v>1049.99</c:v>
                </c:pt>
                <c:pt idx="4307">
                  <c:v>1000.01</c:v>
                </c:pt>
                <c:pt idx="4308">
                  <c:v>500.01</c:v>
                </c:pt>
                <c:pt idx="4309">
                  <c:v>999.99</c:v>
                </c:pt>
                <c:pt idx="4310">
                  <c:v>1739.99</c:v>
                </c:pt>
                <c:pt idx="4311">
                  <c:v>1749.98</c:v>
                </c:pt>
                <c:pt idx="4312">
                  <c:v>1999.99</c:v>
                </c:pt>
                <c:pt idx="4313">
                  <c:v>2111.11</c:v>
                </c:pt>
                <c:pt idx="4314">
                  <c:v>2499.67</c:v>
                </c:pt>
                <c:pt idx="4315">
                  <c:v>2392.89</c:v>
                </c:pt>
                <c:pt idx="4316">
                  <c:v>2700</c:v>
                </c:pt>
                <c:pt idx="4317">
                  <c:v>2524.9899999999998</c:v>
                </c:pt>
                <c:pt idx="4318">
                  <c:v>2238.13</c:v>
                </c:pt>
                <c:pt idx="4319">
                  <c:v>1749.99</c:v>
                </c:pt>
                <c:pt idx="4320">
                  <c:v>2382.4899999999998</c:v>
                </c:pt>
                <c:pt idx="4321">
                  <c:v>2399.9899999999998</c:v>
                </c:pt>
                <c:pt idx="4322">
                  <c:v>2371.34</c:v>
                </c:pt>
                <c:pt idx="4323">
                  <c:v>2400</c:v>
                </c:pt>
                <c:pt idx="4324">
                  <c:v>2384</c:v>
                </c:pt>
                <c:pt idx="4325">
                  <c:v>2400.0100000000002</c:v>
                </c:pt>
                <c:pt idx="4326">
                  <c:v>2229.6999999999998</c:v>
                </c:pt>
                <c:pt idx="4327">
                  <c:v>2199.9899999999998</c:v>
                </c:pt>
                <c:pt idx="4328">
                  <c:v>2548.9899999999998</c:v>
                </c:pt>
                <c:pt idx="4329">
                  <c:v>2347.9899999999998</c:v>
                </c:pt>
                <c:pt idx="4330">
                  <c:v>2272</c:v>
                </c:pt>
                <c:pt idx="4331">
                  <c:v>2343</c:v>
                </c:pt>
                <c:pt idx="4332">
                  <c:v>1749.99</c:v>
                </c:pt>
                <c:pt idx="4333">
                  <c:v>1445.99</c:v>
                </c:pt>
                <c:pt idx="4334">
                  <c:v>2289.9899999999998</c:v>
                </c:pt>
                <c:pt idx="4335">
                  <c:v>2248.6999999999998</c:v>
                </c:pt>
                <c:pt idx="4336">
                  <c:v>2300</c:v>
                </c:pt>
                <c:pt idx="4337">
                  <c:v>2347.9899999999998</c:v>
                </c:pt>
                <c:pt idx="4338">
                  <c:v>2624.99</c:v>
                </c:pt>
                <c:pt idx="4339">
                  <c:v>2450</c:v>
                </c:pt>
                <c:pt idx="4340">
                  <c:v>2700</c:v>
                </c:pt>
                <c:pt idx="4341">
                  <c:v>2500.0100000000002</c:v>
                </c:pt>
                <c:pt idx="4342">
                  <c:v>2343.0100000000002</c:v>
                </c:pt>
                <c:pt idx="4343">
                  <c:v>2343</c:v>
                </c:pt>
                <c:pt idx="4344">
                  <c:v>2399.9899999999998</c:v>
                </c:pt>
                <c:pt idx="4345">
                  <c:v>2342.23</c:v>
                </c:pt>
                <c:pt idx="4346">
                  <c:v>2400</c:v>
                </c:pt>
                <c:pt idx="4347">
                  <c:v>2600</c:v>
                </c:pt>
                <c:pt idx="4348">
                  <c:v>2648.99</c:v>
                </c:pt>
                <c:pt idx="4349">
                  <c:v>2649</c:v>
                </c:pt>
                <c:pt idx="4350">
                  <c:v>2375.0100000000002</c:v>
                </c:pt>
                <c:pt idx="4351">
                  <c:v>2354.9899999999998</c:v>
                </c:pt>
                <c:pt idx="4352">
                  <c:v>2354.9899999999998</c:v>
                </c:pt>
                <c:pt idx="4353">
                  <c:v>1500</c:v>
                </c:pt>
                <c:pt idx="4354">
                  <c:v>1273.1300000000001</c:v>
                </c:pt>
                <c:pt idx="4355">
                  <c:v>1000</c:v>
                </c:pt>
                <c:pt idx="4356">
                  <c:v>755.44</c:v>
                </c:pt>
                <c:pt idx="4357">
                  <c:v>1000</c:v>
                </c:pt>
                <c:pt idx="4358">
                  <c:v>1299.99</c:v>
                </c:pt>
                <c:pt idx="4359">
                  <c:v>1000</c:v>
                </c:pt>
                <c:pt idx="4360">
                  <c:v>1493.6</c:v>
                </c:pt>
                <c:pt idx="4361">
                  <c:v>2375</c:v>
                </c:pt>
                <c:pt idx="4362">
                  <c:v>2700</c:v>
                </c:pt>
                <c:pt idx="4363">
                  <c:v>2700</c:v>
                </c:pt>
                <c:pt idx="4364">
                  <c:v>2700</c:v>
                </c:pt>
                <c:pt idx="4365">
                  <c:v>2700</c:v>
                </c:pt>
                <c:pt idx="4366">
                  <c:v>2399.9899999999998</c:v>
                </c:pt>
                <c:pt idx="4367">
                  <c:v>2355</c:v>
                </c:pt>
                <c:pt idx="4368">
                  <c:v>2650.01</c:v>
                </c:pt>
                <c:pt idx="4369">
                  <c:v>2374.0100000000002</c:v>
                </c:pt>
                <c:pt idx="4370">
                  <c:v>2198</c:v>
                </c:pt>
                <c:pt idx="4371">
                  <c:v>2010</c:v>
                </c:pt>
                <c:pt idx="4372">
                  <c:v>2039.99</c:v>
                </c:pt>
                <c:pt idx="4373">
                  <c:v>2197.9899999999998</c:v>
                </c:pt>
                <c:pt idx="4374">
                  <c:v>2329.0700000000002</c:v>
                </c:pt>
                <c:pt idx="4375">
                  <c:v>650</c:v>
                </c:pt>
                <c:pt idx="4376">
                  <c:v>50</c:v>
                </c:pt>
                <c:pt idx="4377">
                  <c:v>10</c:v>
                </c:pt>
                <c:pt idx="4378">
                  <c:v>2.77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10</c:v>
                </c:pt>
                <c:pt idx="4383">
                  <c:v>14.41</c:v>
                </c:pt>
                <c:pt idx="4384">
                  <c:v>100</c:v>
                </c:pt>
                <c:pt idx="4385">
                  <c:v>999.99</c:v>
                </c:pt>
                <c:pt idx="4386">
                  <c:v>2424.9899999999998</c:v>
                </c:pt>
                <c:pt idx="4387">
                  <c:v>2499.67</c:v>
                </c:pt>
                <c:pt idx="4388">
                  <c:v>2549</c:v>
                </c:pt>
                <c:pt idx="4389">
                  <c:v>2346.5</c:v>
                </c:pt>
                <c:pt idx="4390">
                  <c:v>1499.99</c:v>
                </c:pt>
                <c:pt idx="4391">
                  <c:v>1499.99</c:v>
                </c:pt>
                <c:pt idx="4392">
                  <c:v>2250.04</c:v>
                </c:pt>
                <c:pt idx="4393">
                  <c:v>2000.01</c:v>
                </c:pt>
                <c:pt idx="4394">
                  <c:v>1499.99</c:v>
                </c:pt>
                <c:pt idx="4395">
                  <c:v>1740</c:v>
                </c:pt>
                <c:pt idx="4396">
                  <c:v>1849.01</c:v>
                </c:pt>
                <c:pt idx="4397">
                  <c:v>1849</c:v>
                </c:pt>
                <c:pt idx="4398">
                  <c:v>1990.89</c:v>
                </c:pt>
                <c:pt idx="4399">
                  <c:v>1849</c:v>
                </c:pt>
                <c:pt idx="4400">
                  <c:v>2542.42</c:v>
                </c:pt>
                <c:pt idx="4401">
                  <c:v>2356.9899999999998</c:v>
                </c:pt>
                <c:pt idx="4402">
                  <c:v>1849.99</c:v>
                </c:pt>
                <c:pt idx="4403">
                  <c:v>1499.99</c:v>
                </c:pt>
                <c:pt idx="4404">
                  <c:v>1000</c:v>
                </c:pt>
                <c:pt idx="4405">
                  <c:v>1450</c:v>
                </c:pt>
                <c:pt idx="4406">
                  <c:v>2015</c:v>
                </c:pt>
                <c:pt idx="4407">
                  <c:v>2306.37</c:v>
                </c:pt>
                <c:pt idx="4408">
                  <c:v>2340</c:v>
                </c:pt>
                <c:pt idx="4409">
                  <c:v>2542.4299999999998</c:v>
                </c:pt>
                <c:pt idx="4410">
                  <c:v>2685</c:v>
                </c:pt>
                <c:pt idx="4411">
                  <c:v>2661.99</c:v>
                </c:pt>
                <c:pt idx="4412">
                  <c:v>2685.01</c:v>
                </c:pt>
                <c:pt idx="4413">
                  <c:v>2525</c:v>
                </c:pt>
                <c:pt idx="4414">
                  <c:v>2300</c:v>
                </c:pt>
                <c:pt idx="4415">
                  <c:v>1849</c:v>
                </c:pt>
                <c:pt idx="4416">
                  <c:v>2498.0100000000002</c:v>
                </c:pt>
                <c:pt idx="4417">
                  <c:v>2299</c:v>
                </c:pt>
                <c:pt idx="4418">
                  <c:v>1999.99</c:v>
                </c:pt>
                <c:pt idx="4419">
                  <c:v>2200</c:v>
                </c:pt>
                <c:pt idx="4420">
                  <c:v>2298.4</c:v>
                </c:pt>
                <c:pt idx="4421">
                  <c:v>2498</c:v>
                </c:pt>
                <c:pt idx="4422">
                  <c:v>2300</c:v>
                </c:pt>
                <c:pt idx="4423">
                  <c:v>2000.01</c:v>
                </c:pt>
                <c:pt idx="4424">
                  <c:v>1739.99</c:v>
                </c:pt>
                <c:pt idx="4425">
                  <c:v>1441.39</c:v>
                </c:pt>
                <c:pt idx="4426">
                  <c:v>1300</c:v>
                </c:pt>
                <c:pt idx="4427">
                  <c:v>1000</c:v>
                </c:pt>
                <c:pt idx="4428">
                  <c:v>500</c:v>
                </c:pt>
                <c:pt idx="4429">
                  <c:v>900</c:v>
                </c:pt>
                <c:pt idx="4430">
                  <c:v>1274.6199999999999</c:v>
                </c:pt>
                <c:pt idx="4431">
                  <c:v>1000</c:v>
                </c:pt>
                <c:pt idx="4432">
                  <c:v>1441.4</c:v>
                </c:pt>
                <c:pt idx="4433">
                  <c:v>2300</c:v>
                </c:pt>
                <c:pt idx="4434">
                  <c:v>2498</c:v>
                </c:pt>
                <c:pt idx="4435">
                  <c:v>2599</c:v>
                </c:pt>
                <c:pt idx="4436">
                  <c:v>2650</c:v>
                </c:pt>
                <c:pt idx="4437">
                  <c:v>2422.0100000000002</c:v>
                </c:pt>
                <c:pt idx="4438">
                  <c:v>2350.0100000000002</c:v>
                </c:pt>
                <c:pt idx="4439">
                  <c:v>2223</c:v>
                </c:pt>
                <c:pt idx="4440">
                  <c:v>2499.6799999999998</c:v>
                </c:pt>
                <c:pt idx="4441">
                  <c:v>2400</c:v>
                </c:pt>
                <c:pt idx="4442">
                  <c:v>1967.99</c:v>
                </c:pt>
                <c:pt idx="4443">
                  <c:v>2000</c:v>
                </c:pt>
                <c:pt idx="4444">
                  <c:v>2348.89</c:v>
                </c:pt>
                <c:pt idx="4445">
                  <c:v>2320.88</c:v>
                </c:pt>
                <c:pt idx="4446">
                  <c:v>2398.39</c:v>
                </c:pt>
                <c:pt idx="4447">
                  <c:v>1739.99</c:v>
                </c:pt>
                <c:pt idx="4448">
                  <c:v>2400</c:v>
                </c:pt>
                <c:pt idx="4449">
                  <c:v>2100.0100000000002</c:v>
                </c:pt>
                <c:pt idx="4450">
                  <c:v>1441.39</c:v>
                </c:pt>
                <c:pt idx="4451">
                  <c:v>1441.4</c:v>
                </c:pt>
                <c:pt idx="4452">
                  <c:v>1000</c:v>
                </c:pt>
                <c:pt idx="4453">
                  <c:v>1441.4</c:v>
                </c:pt>
                <c:pt idx="4454">
                  <c:v>1441.4</c:v>
                </c:pt>
                <c:pt idx="4455">
                  <c:v>1450</c:v>
                </c:pt>
                <c:pt idx="4456">
                  <c:v>1441.41</c:v>
                </c:pt>
                <c:pt idx="4457">
                  <c:v>2306.37</c:v>
                </c:pt>
                <c:pt idx="4458">
                  <c:v>2599.9899999999998</c:v>
                </c:pt>
                <c:pt idx="4459">
                  <c:v>2450.0100000000002</c:v>
                </c:pt>
                <c:pt idx="4460">
                  <c:v>2661.99</c:v>
                </c:pt>
                <c:pt idx="4461">
                  <c:v>2501.9899999999998</c:v>
                </c:pt>
                <c:pt idx="4462">
                  <c:v>2348.89</c:v>
                </c:pt>
                <c:pt idx="4463">
                  <c:v>2241.3200000000002</c:v>
                </c:pt>
                <c:pt idx="4464">
                  <c:v>2400.63</c:v>
                </c:pt>
                <c:pt idx="4465">
                  <c:v>2324.9899999999998</c:v>
                </c:pt>
                <c:pt idx="4466">
                  <c:v>2000</c:v>
                </c:pt>
                <c:pt idx="4467">
                  <c:v>2300.0100000000002</c:v>
                </c:pt>
                <c:pt idx="4468">
                  <c:v>2149.6</c:v>
                </c:pt>
                <c:pt idx="4469">
                  <c:v>2290</c:v>
                </c:pt>
                <c:pt idx="4470">
                  <c:v>2250</c:v>
                </c:pt>
                <c:pt idx="4471">
                  <c:v>1749.98</c:v>
                </c:pt>
                <c:pt idx="4472">
                  <c:v>2427.2199999999998</c:v>
                </c:pt>
                <c:pt idx="4473">
                  <c:v>2289.9899999999998</c:v>
                </c:pt>
                <c:pt idx="4474">
                  <c:v>2196.0100000000002</c:v>
                </c:pt>
                <c:pt idx="4475">
                  <c:v>1950</c:v>
                </c:pt>
                <c:pt idx="4476">
                  <c:v>1042.01</c:v>
                </c:pt>
                <c:pt idx="4477">
                  <c:v>1441.39</c:v>
                </c:pt>
                <c:pt idx="4478">
                  <c:v>1325.99</c:v>
                </c:pt>
                <c:pt idx="4479">
                  <c:v>1300</c:v>
                </c:pt>
                <c:pt idx="4480">
                  <c:v>2077</c:v>
                </c:pt>
                <c:pt idx="4481">
                  <c:v>2347</c:v>
                </c:pt>
                <c:pt idx="4482">
                  <c:v>2566.66</c:v>
                </c:pt>
                <c:pt idx="4483">
                  <c:v>2498.9899999999998</c:v>
                </c:pt>
                <c:pt idx="4484">
                  <c:v>2645.99</c:v>
                </c:pt>
                <c:pt idx="4485">
                  <c:v>2400</c:v>
                </c:pt>
                <c:pt idx="4486">
                  <c:v>2011.11</c:v>
                </c:pt>
                <c:pt idx="4487">
                  <c:v>1749.98</c:v>
                </c:pt>
                <c:pt idx="4488">
                  <c:v>2597.5500000000002</c:v>
                </c:pt>
                <c:pt idx="4489">
                  <c:v>2299.9899999999998</c:v>
                </c:pt>
                <c:pt idx="4490">
                  <c:v>1998.39</c:v>
                </c:pt>
                <c:pt idx="4491">
                  <c:v>1998.39</c:v>
                </c:pt>
                <c:pt idx="4492">
                  <c:v>1998.39</c:v>
                </c:pt>
                <c:pt idx="4493">
                  <c:v>2047.83</c:v>
                </c:pt>
                <c:pt idx="4494">
                  <c:v>2199.67</c:v>
                </c:pt>
                <c:pt idx="4495">
                  <c:v>1998.38</c:v>
                </c:pt>
                <c:pt idx="4496">
                  <c:v>2400</c:v>
                </c:pt>
                <c:pt idx="4497">
                  <c:v>1957.64</c:v>
                </c:pt>
                <c:pt idx="4498">
                  <c:v>1438.99</c:v>
                </c:pt>
                <c:pt idx="4499">
                  <c:v>1700.01</c:v>
                </c:pt>
                <c:pt idx="4500">
                  <c:v>1000</c:v>
                </c:pt>
                <c:pt idx="4501">
                  <c:v>500</c:v>
                </c:pt>
                <c:pt idx="4502">
                  <c:v>1438.98</c:v>
                </c:pt>
                <c:pt idx="4503">
                  <c:v>1049.99</c:v>
                </c:pt>
                <c:pt idx="4504">
                  <c:v>1749.98</c:v>
                </c:pt>
                <c:pt idx="4505">
                  <c:v>1998.39</c:v>
                </c:pt>
                <c:pt idx="4506">
                  <c:v>2398.9899999999998</c:v>
                </c:pt>
                <c:pt idx="4507">
                  <c:v>2548.9899999999998</c:v>
                </c:pt>
                <c:pt idx="4508">
                  <c:v>2599</c:v>
                </c:pt>
                <c:pt idx="4509">
                  <c:v>2400.0100000000002</c:v>
                </c:pt>
                <c:pt idx="4510">
                  <c:v>2347</c:v>
                </c:pt>
                <c:pt idx="4511">
                  <c:v>2315.39</c:v>
                </c:pt>
                <c:pt idx="4512">
                  <c:v>2311.1</c:v>
                </c:pt>
                <c:pt idx="4513">
                  <c:v>2197.88</c:v>
                </c:pt>
                <c:pt idx="4514">
                  <c:v>2000</c:v>
                </c:pt>
                <c:pt idx="4515">
                  <c:v>1900</c:v>
                </c:pt>
                <c:pt idx="4516">
                  <c:v>2099</c:v>
                </c:pt>
                <c:pt idx="4517">
                  <c:v>2149.0100000000002</c:v>
                </c:pt>
                <c:pt idx="4518">
                  <c:v>2404.96</c:v>
                </c:pt>
                <c:pt idx="4519">
                  <c:v>2149.6</c:v>
                </c:pt>
                <c:pt idx="4520">
                  <c:v>2149.0100000000002</c:v>
                </c:pt>
                <c:pt idx="4521">
                  <c:v>2098.9899999999998</c:v>
                </c:pt>
                <c:pt idx="4522">
                  <c:v>1438.99</c:v>
                </c:pt>
                <c:pt idx="4523">
                  <c:v>999.99</c:v>
                </c:pt>
                <c:pt idx="4524">
                  <c:v>500</c:v>
                </c:pt>
                <c:pt idx="4525">
                  <c:v>611.12</c:v>
                </c:pt>
                <c:pt idx="4526">
                  <c:v>1000</c:v>
                </c:pt>
                <c:pt idx="4527">
                  <c:v>500.01</c:v>
                </c:pt>
                <c:pt idx="4528">
                  <c:v>750.01</c:v>
                </c:pt>
                <c:pt idx="4529">
                  <c:v>2199.67</c:v>
                </c:pt>
                <c:pt idx="4530">
                  <c:v>2389.91</c:v>
                </c:pt>
                <c:pt idx="4531">
                  <c:v>2425</c:v>
                </c:pt>
                <c:pt idx="4532">
                  <c:v>2688.99</c:v>
                </c:pt>
                <c:pt idx="4533">
                  <c:v>2620.9899999999998</c:v>
                </c:pt>
                <c:pt idx="4534">
                  <c:v>2400</c:v>
                </c:pt>
                <c:pt idx="4535">
                  <c:v>2299</c:v>
                </c:pt>
                <c:pt idx="4536">
                  <c:v>2389.91</c:v>
                </c:pt>
                <c:pt idx="4537">
                  <c:v>2243.0100000000002</c:v>
                </c:pt>
                <c:pt idx="4538">
                  <c:v>2050</c:v>
                </c:pt>
                <c:pt idx="4539">
                  <c:v>2147.0100000000002</c:v>
                </c:pt>
                <c:pt idx="4540">
                  <c:v>2299.9899999999998</c:v>
                </c:pt>
                <c:pt idx="4541">
                  <c:v>2389.9</c:v>
                </c:pt>
                <c:pt idx="4542">
                  <c:v>2427.23</c:v>
                </c:pt>
                <c:pt idx="4543">
                  <c:v>2000</c:v>
                </c:pt>
                <c:pt idx="4544">
                  <c:v>499.99</c:v>
                </c:pt>
                <c:pt idx="4545">
                  <c:v>447.35</c:v>
                </c:pt>
                <c:pt idx="4546">
                  <c:v>250.01</c:v>
                </c:pt>
                <c:pt idx="4547">
                  <c:v>143.12</c:v>
                </c:pt>
                <c:pt idx="4548">
                  <c:v>100.01</c:v>
                </c:pt>
                <c:pt idx="4549">
                  <c:v>56.29</c:v>
                </c:pt>
                <c:pt idx="4550">
                  <c:v>51.01</c:v>
                </c:pt>
                <c:pt idx="4551">
                  <c:v>81</c:v>
                </c:pt>
                <c:pt idx="4552">
                  <c:v>129.97999999999999</c:v>
                </c:pt>
                <c:pt idx="4553">
                  <c:v>750</c:v>
                </c:pt>
                <c:pt idx="4554">
                  <c:v>1975.75</c:v>
                </c:pt>
                <c:pt idx="4555">
                  <c:v>2349</c:v>
                </c:pt>
                <c:pt idx="4556">
                  <c:v>2200.0100000000002</c:v>
                </c:pt>
                <c:pt idx="4557">
                  <c:v>1826.99</c:v>
                </c:pt>
                <c:pt idx="4558">
                  <c:v>1299.99</c:v>
                </c:pt>
                <c:pt idx="4559">
                  <c:v>933.04</c:v>
                </c:pt>
                <c:pt idx="4560">
                  <c:v>1999.99</c:v>
                </c:pt>
                <c:pt idx="4561">
                  <c:v>1500</c:v>
                </c:pt>
                <c:pt idx="4562">
                  <c:v>1199.5</c:v>
                </c:pt>
                <c:pt idx="4563">
                  <c:v>999.99</c:v>
                </c:pt>
                <c:pt idx="4564">
                  <c:v>1438.98</c:v>
                </c:pt>
                <c:pt idx="4565">
                  <c:v>1438.98</c:v>
                </c:pt>
                <c:pt idx="4566">
                  <c:v>1000.01</c:v>
                </c:pt>
                <c:pt idx="4567">
                  <c:v>600.01</c:v>
                </c:pt>
                <c:pt idx="4568">
                  <c:v>1438.99</c:v>
                </c:pt>
                <c:pt idx="4569">
                  <c:v>1438.99</c:v>
                </c:pt>
                <c:pt idx="4570">
                  <c:v>1000</c:v>
                </c:pt>
                <c:pt idx="4571">
                  <c:v>500</c:v>
                </c:pt>
                <c:pt idx="4572">
                  <c:v>130</c:v>
                </c:pt>
                <c:pt idx="4573">
                  <c:v>268.79000000000002</c:v>
                </c:pt>
                <c:pt idx="4574">
                  <c:v>1000</c:v>
                </c:pt>
                <c:pt idx="4575">
                  <c:v>1450</c:v>
                </c:pt>
                <c:pt idx="4576">
                  <c:v>2299</c:v>
                </c:pt>
                <c:pt idx="4577">
                  <c:v>2492</c:v>
                </c:pt>
                <c:pt idx="4578">
                  <c:v>2621</c:v>
                </c:pt>
                <c:pt idx="4579">
                  <c:v>2672</c:v>
                </c:pt>
                <c:pt idx="4580">
                  <c:v>2639.99</c:v>
                </c:pt>
                <c:pt idx="4581">
                  <c:v>2492.0100000000002</c:v>
                </c:pt>
                <c:pt idx="4582">
                  <c:v>2347</c:v>
                </c:pt>
                <c:pt idx="4583">
                  <c:v>2299.9899999999998</c:v>
                </c:pt>
                <c:pt idx="4584">
                  <c:v>2400</c:v>
                </c:pt>
                <c:pt idx="4585">
                  <c:v>2278.69</c:v>
                </c:pt>
                <c:pt idx="4586">
                  <c:v>1445.99</c:v>
                </c:pt>
                <c:pt idx="4587">
                  <c:v>1445.99</c:v>
                </c:pt>
                <c:pt idx="4588">
                  <c:v>1749.99</c:v>
                </c:pt>
                <c:pt idx="4589">
                  <c:v>1445.98</c:v>
                </c:pt>
                <c:pt idx="4590">
                  <c:v>1199.1300000000001</c:v>
                </c:pt>
                <c:pt idx="4591">
                  <c:v>499.96</c:v>
                </c:pt>
                <c:pt idx="4592">
                  <c:v>499.41</c:v>
                </c:pt>
                <c:pt idx="4593">
                  <c:v>300</c:v>
                </c:pt>
                <c:pt idx="4594">
                  <c:v>150</c:v>
                </c:pt>
                <c:pt idx="4595">
                  <c:v>132.78</c:v>
                </c:pt>
                <c:pt idx="4596">
                  <c:v>110.85</c:v>
                </c:pt>
                <c:pt idx="4597">
                  <c:v>111.41</c:v>
                </c:pt>
                <c:pt idx="4598">
                  <c:v>135</c:v>
                </c:pt>
                <c:pt idx="4599">
                  <c:v>152.84</c:v>
                </c:pt>
                <c:pt idx="4600">
                  <c:v>250</c:v>
                </c:pt>
                <c:pt idx="4601">
                  <c:v>999.99</c:v>
                </c:pt>
                <c:pt idx="4602">
                  <c:v>2050</c:v>
                </c:pt>
                <c:pt idx="4603">
                  <c:v>2340</c:v>
                </c:pt>
                <c:pt idx="4604">
                  <c:v>2500.0100000000002</c:v>
                </c:pt>
                <c:pt idx="4605">
                  <c:v>2389.9</c:v>
                </c:pt>
                <c:pt idx="4606">
                  <c:v>1445.99</c:v>
                </c:pt>
                <c:pt idx="4607">
                  <c:v>1445.98</c:v>
                </c:pt>
                <c:pt idx="4608">
                  <c:v>2000</c:v>
                </c:pt>
                <c:pt idx="4609">
                  <c:v>2100</c:v>
                </c:pt>
                <c:pt idx="4610">
                  <c:v>1999.99</c:v>
                </c:pt>
                <c:pt idx="4611">
                  <c:v>1650.01</c:v>
                </c:pt>
                <c:pt idx="4612">
                  <c:v>1445.99</c:v>
                </c:pt>
                <c:pt idx="4613">
                  <c:v>1445.98</c:v>
                </c:pt>
                <c:pt idx="4614">
                  <c:v>1749.98</c:v>
                </c:pt>
                <c:pt idx="4615">
                  <c:v>1198.9000000000001</c:v>
                </c:pt>
                <c:pt idx="4616">
                  <c:v>988.99</c:v>
                </c:pt>
                <c:pt idx="4617">
                  <c:v>178.6</c:v>
                </c:pt>
                <c:pt idx="4618">
                  <c:v>111.42</c:v>
                </c:pt>
                <c:pt idx="4619">
                  <c:v>75</c:v>
                </c:pt>
                <c:pt idx="4620">
                  <c:v>33</c:v>
                </c:pt>
                <c:pt idx="4621">
                  <c:v>17.23</c:v>
                </c:pt>
                <c:pt idx="4622">
                  <c:v>16.36</c:v>
                </c:pt>
                <c:pt idx="4623">
                  <c:v>39.01</c:v>
                </c:pt>
                <c:pt idx="4624">
                  <c:v>115.01</c:v>
                </c:pt>
                <c:pt idx="4625">
                  <c:v>1198.8900000000001</c:v>
                </c:pt>
                <c:pt idx="4626">
                  <c:v>2175</c:v>
                </c:pt>
                <c:pt idx="4627">
                  <c:v>2524.9899999999998</c:v>
                </c:pt>
                <c:pt idx="4628">
                  <c:v>2525</c:v>
                </c:pt>
                <c:pt idx="4629">
                  <c:v>2100</c:v>
                </c:pt>
                <c:pt idx="4630">
                  <c:v>1445.99</c:v>
                </c:pt>
                <c:pt idx="4631">
                  <c:v>1445.99</c:v>
                </c:pt>
                <c:pt idx="4632">
                  <c:v>2229</c:v>
                </c:pt>
                <c:pt idx="4633">
                  <c:v>1445.99</c:v>
                </c:pt>
                <c:pt idx="4634">
                  <c:v>1299.99</c:v>
                </c:pt>
                <c:pt idx="4635">
                  <c:v>1299.99</c:v>
                </c:pt>
                <c:pt idx="4636">
                  <c:v>1421.11</c:v>
                </c:pt>
                <c:pt idx="4637">
                  <c:v>1147</c:v>
                </c:pt>
                <c:pt idx="4638">
                  <c:v>499.99</c:v>
                </c:pt>
                <c:pt idx="4639">
                  <c:v>110</c:v>
                </c:pt>
                <c:pt idx="4640">
                  <c:v>50.01</c:v>
                </c:pt>
                <c:pt idx="4641">
                  <c:v>46.76</c:v>
                </c:pt>
                <c:pt idx="4642">
                  <c:v>24.4</c:v>
                </c:pt>
                <c:pt idx="4643">
                  <c:v>15.01</c:v>
                </c:pt>
                <c:pt idx="4644">
                  <c:v>12.25</c:v>
                </c:pt>
                <c:pt idx="4645">
                  <c:v>16.649999999999999</c:v>
                </c:pt>
                <c:pt idx="4646">
                  <c:v>25.44</c:v>
                </c:pt>
                <c:pt idx="4647">
                  <c:v>40</c:v>
                </c:pt>
                <c:pt idx="4648">
                  <c:v>98.99</c:v>
                </c:pt>
                <c:pt idx="4649">
                  <c:v>249</c:v>
                </c:pt>
                <c:pt idx="4650">
                  <c:v>1399.67</c:v>
                </c:pt>
                <c:pt idx="4651">
                  <c:v>1449.01</c:v>
                </c:pt>
                <c:pt idx="4652">
                  <c:v>2389.9</c:v>
                </c:pt>
                <c:pt idx="4653">
                  <c:v>2099.0100000000002</c:v>
                </c:pt>
                <c:pt idx="4654">
                  <c:v>1445.99</c:v>
                </c:pt>
                <c:pt idx="4655">
                  <c:v>1445.99</c:v>
                </c:pt>
                <c:pt idx="4656">
                  <c:v>266.99</c:v>
                </c:pt>
                <c:pt idx="4657">
                  <c:v>250</c:v>
                </c:pt>
                <c:pt idx="4658">
                  <c:v>150</c:v>
                </c:pt>
                <c:pt idx="4659">
                  <c:v>100</c:v>
                </c:pt>
                <c:pt idx="4660">
                  <c:v>75</c:v>
                </c:pt>
                <c:pt idx="4661">
                  <c:v>110.85</c:v>
                </c:pt>
                <c:pt idx="4662">
                  <c:v>141.41</c:v>
                </c:pt>
                <c:pt idx="4663">
                  <c:v>100.01</c:v>
                </c:pt>
                <c:pt idx="4664">
                  <c:v>14.03</c:v>
                </c:pt>
                <c:pt idx="4665">
                  <c:v>5</c:v>
                </c:pt>
                <c:pt idx="4666">
                  <c:v>4.99</c:v>
                </c:pt>
                <c:pt idx="4667">
                  <c:v>1</c:v>
                </c:pt>
                <c:pt idx="4668">
                  <c:v>0</c:v>
                </c:pt>
                <c:pt idx="4669">
                  <c:v>3.99</c:v>
                </c:pt>
                <c:pt idx="4670">
                  <c:v>4.41</c:v>
                </c:pt>
                <c:pt idx="4671">
                  <c:v>9.91</c:v>
                </c:pt>
                <c:pt idx="4672">
                  <c:v>22.06</c:v>
                </c:pt>
                <c:pt idx="4673">
                  <c:v>111.41</c:v>
                </c:pt>
                <c:pt idx="4674">
                  <c:v>250</c:v>
                </c:pt>
                <c:pt idx="4675">
                  <c:v>1748</c:v>
                </c:pt>
                <c:pt idx="4676">
                  <c:v>2197.9899999999998</c:v>
                </c:pt>
                <c:pt idx="4677">
                  <c:v>1890</c:v>
                </c:pt>
                <c:pt idx="4678">
                  <c:v>1167.99</c:v>
                </c:pt>
                <c:pt idx="4679">
                  <c:v>499.99</c:v>
                </c:pt>
                <c:pt idx="4680">
                  <c:v>1898.95</c:v>
                </c:pt>
                <c:pt idx="4681">
                  <c:v>1445.99</c:v>
                </c:pt>
                <c:pt idx="4682">
                  <c:v>1205.99</c:v>
                </c:pt>
                <c:pt idx="4683">
                  <c:v>500.01</c:v>
                </c:pt>
                <c:pt idx="4684">
                  <c:v>499.99</c:v>
                </c:pt>
                <c:pt idx="4685">
                  <c:v>1205.99</c:v>
                </c:pt>
                <c:pt idx="4686">
                  <c:v>1445.98</c:v>
                </c:pt>
                <c:pt idx="4687">
                  <c:v>980</c:v>
                </c:pt>
                <c:pt idx="4688">
                  <c:v>111.42</c:v>
                </c:pt>
                <c:pt idx="4689">
                  <c:v>75</c:v>
                </c:pt>
                <c:pt idx="4690">
                  <c:v>29.22</c:v>
                </c:pt>
                <c:pt idx="4691">
                  <c:v>10.01</c:v>
                </c:pt>
                <c:pt idx="4692">
                  <c:v>10</c:v>
                </c:pt>
                <c:pt idx="4693">
                  <c:v>10</c:v>
                </c:pt>
                <c:pt idx="4694">
                  <c:v>10</c:v>
                </c:pt>
                <c:pt idx="4695">
                  <c:v>10.01</c:v>
                </c:pt>
                <c:pt idx="4696">
                  <c:v>24.56</c:v>
                </c:pt>
                <c:pt idx="4697">
                  <c:v>249.01</c:v>
                </c:pt>
                <c:pt idx="4698">
                  <c:v>1445.98</c:v>
                </c:pt>
                <c:pt idx="4699">
                  <c:v>2586.61</c:v>
                </c:pt>
                <c:pt idx="4700">
                  <c:v>2672</c:v>
                </c:pt>
                <c:pt idx="4701">
                  <c:v>2500.0100000000002</c:v>
                </c:pt>
                <c:pt idx="4702">
                  <c:v>1798.95</c:v>
                </c:pt>
                <c:pt idx="4703">
                  <c:v>1749.98</c:v>
                </c:pt>
                <c:pt idx="4704">
                  <c:v>2125</c:v>
                </c:pt>
                <c:pt idx="4705">
                  <c:v>1632</c:v>
                </c:pt>
                <c:pt idx="4706">
                  <c:v>980</c:v>
                </c:pt>
                <c:pt idx="4707">
                  <c:v>274.99</c:v>
                </c:pt>
                <c:pt idx="4708">
                  <c:v>500.01</c:v>
                </c:pt>
                <c:pt idx="4709">
                  <c:v>1445.98</c:v>
                </c:pt>
                <c:pt idx="4710">
                  <c:v>1250</c:v>
                </c:pt>
                <c:pt idx="4711">
                  <c:v>124.99</c:v>
                </c:pt>
                <c:pt idx="4712">
                  <c:v>50.01</c:v>
                </c:pt>
                <c:pt idx="4713">
                  <c:v>15</c:v>
                </c:pt>
                <c:pt idx="4714">
                  <c:v>10.01</c:v>
                </c:pt>
                <c:pt idx="4715">
                  <c:v>10</c:v>
                </c:pt>
                <c:pt idx="4716">
                  <c:v>10</c:v>
                </c:pt>
                <c:pt idx="4717">
                  <c:v>10</c:v>
                </c:pt>
                <c:pt idx="4718">
                  <c:v>10</c:v>
                </c:pt>
                <c:pt idx="4719">
                  <c:v>10</c:v>
                </c:pt>
                <c:pt idx="4720">
                  <c:v>20</c:v>
                </c:pt>
                <c:pt idx="4721">
                  <c:v>780</c:v>
                </c:pt>
                <c:pt idx="4722">
                  <c:v>1800</c:v>
                </c:pt>
                <c:pt idx="4723">
                  <c:v>2669.99</c:v>
                </c:pt>
                <c:pt idx="4724">
                  <c:v>2700</c:v>
                </c:pt>
                <c:pt idx="4725">
                  <c:v>2671.99</c:v>
                </c:pt>
                <c:pt idx="4726">
                  <c:v>2300</c:v>
                </c:pt>
                <c:pt idx="4727">
                  <c:v>2380</c:v>
                </c:pt>
                <c:pt idx="4728">
                  <c:v>2149.61</c:v>
                </c:pt>
                <c:pt idx="4729">
                  <c:v>2097</c:v>
                </c:pt>
                <c:pt idx="4730">
                  <c:v>1445.99</c:v>
                </c:pt>
                <c:pt idx="4731">
                  <c:v>1445.98</c:v>
                </c:pt>
                <c:pt idx="4732">
                  <c:v>1445.98</c:v>
                </c:pt>
                <c:pt idx="4733">
                  <c:v>2200.0100000000002</c:v>
                </c:pt>
                <c:pt idx="4734">
                  <c:v>2399.9899999999998</c:v>
                </c:pt>
                <c:pt idx="4735">
                  <c:v>2200</c:v>
                </c:pt>
                <c:pt idx="4736">
                  <c:v>2649</c:v>
                </c:pt>
                <c:pt idx="4737">
                  <c:v>2550</c:v>
                </c:pt>
                <c:pt idx="4738">
                  <c:v>2344.4499999999998</c:v>
                </c:pt>
                <c:pt idx="4739">
                  <c:v>2344.4499999999998</c:v>
                </c:pt>
                <c:pt idx="4740">
                  <c:v>1749.67</c:v>
                </c:pt>
                <c:pt idx="4741">
                  <c:v>2200</c:v>
                </c:pt>
                <c:pt idx="4742">
                  <c:v>2424.9899999999998</c:v>
                </c:pt>
                <c:pt idx="4743">
                  <c:v>2649</c:v>
                </c:pt>
                <c:pt idx="4744">
                  <c:v>2700</c:v>
                </c:pt>
                <c:pt idx="4745">
                  <c:v>2700</c:v>
                </c:pt>
                <c:pt idx="4746">
                  <c:v>2700</c:v>
                </c:pt>
                <c:pt idx="4747">
                  <c:v>2700</c:v>
                </c:pt>
                <c:pt idx="4748">
                  <c:v>2700</c:v>
                </c:pt>
                <c:pt idx="4749">
                  <c:v>2700</c:v>
                </c:pt>
                <c:pt idx="4750">
                  <c:v>2700</c:v>
                </c:pt>
                <c:pt idx="4751">
                  <c:v>2700</c:v>
                </c:pt>
                <c:pt idx="4752">
                  <c:v>2700</c:v>
                </c:pt>
                <c:pt idx="4753">
                  <c:v>2672</c:v>
                </c:pt>
                <c:pt idx="4754">
                  <c:v>2450</c:v>
                </c:pt>
                <c:pt idx="4755">
                  <c:v>2145.08</c:v>
                </c:pt>
                <c:pt idx="4756">
                  <c:v>2145.08</c:v>
                </c:pt>
                <c:pt idx="4757">
                  <c:v>2300.0100000000002</c:v>
                </c:pt>
                <c:pt idx="4758">
                  <c:v>2292.0100000000002</c:v>
                </c:pt>
                <c:pt idx="4759">
                  <c:v>2192</c:v>
                </c:pt>
                <c:pt idx="4760">
                  <c:v>2647.99</c:v>
                </c:pt>
                <c:pt idx="4761">
                  <c:v>2496.9899999999998</c:v>
                </c:pt>
                <c:pt idx="4762">
                  <c:v>2244.88</c:v>
                </c:pt>
                <c:pt idx="4763">
                  <c:v>2000.01</c:v>
                </c:pt>
                <c:pt idx="4764">
                  <c:v>249.99</c:v>
                </c:pt>
                <c:pt idx="4765">
                  <c:v>250.01</c:v>
                </c:pt>
                <c:pt idx="4766">
                  <c:v>1049.99</c:v>
                </c:pt>
                <c:pt idx="4767">
                  <c:v>1444</c:v>
                </c:pt>
                <c:pt idx="4768">
                  <c:v>1631.99</c:v>
                </c:pt>
                <c:pt idx="4769">
                  <c:v>2669.98</c:v>
                </c:pt>
                <c:pt idx="4770">
                  <c:v>2700</c:v>
                </c:pt>
                <c:pt idx="4771">
                  <c:v>2700</c:v>
                </c:pt>
                <c:pt idx="4772">
                  <c:v>2700</c:v>
                </c:pt>
                <c:pt idx="4773">
                  <c:v>2700</c:v>
                </c:pt>
                <c:pt idx="4774">
                  <c:v>2424.9899999999998</c:v>
                </c:pt>
                <c:pt idx="4775">
                  <c:v>2049.0100000000002</c:v>
                </c:pt>
                <c:pt idx="4776">
                  <c:v>2211.1</c:v>
                </c:pt>
                <c:pt idx="4777">
                  <c:v>1500.01</c:v>
                </c:pt>
                <c:pt idx="4778">
                  <c:v>900</c:v>
                </c:pt>
                <c:pt idx="4779">
                  <c:v>1050</c:v>
                </c:pt>
                <c:pt idx="4780">
                  <c:v>1198.6099999999999</c:v>
                </c:pt>
                <c:pt idx="4781">
                  <c:v>1999.99</c:v>
                </c:pt>
                <c:pt idx="4782">
                  <c:v>1749.67</c:v>
                </c:pt>
                <c:pt idx="4783">
                  <c:v>1499.99</c:v>
                </c:pt>
                <c:pt idx="4784">
                  <c:v>2378.91</c:v>
                </c:pt>
                <c:pt idx="4785">
                  <c:v>2200</c:v>
                </c:pt>
                <c:pt idx="4786">
                  <c:v>1500</c:v>
                </c:pt>
                <c:pt idx="4787">
                  <c:v>1500</c:v>
                </c:pt>
                <c:pt idx="4788">
                  <c:v>299.52999999999997</c:v>
                </c:pt>
                <c:pt idx="4789">
                  <c:v>500</c:v>
                </c:pt>
                <c:pt idx="4790">
                  <c:v>1499.99</c:v>
                </c:pt>
                <c:pt idx="4791">
                  <c:v>1500</c:v>
                </c:pt>
                <c:pt idx="4792">
                  <c:v>1500</c:v>
                </c:pt>
                <c:pt idx="4793">
                  <c:v>1595</c:v>
                </c:pt>
                <c:pt idx="4794">
                  <c:v>2450.0100000000002</c:v>
                </c:pt>
                <c:pt idx="4795">
                  <c:v>2699.9</c:v>
                </c:pt>
                <c:pt idx="4796">
                  <c:v>2700</c:v>
                </c:pt>
                <c:pt idx="4797">
                  <c:v>2649.01</c:v>
                </c:pt>
                <c:pt idx="4798">
                  <c:v>1964.99</c:v>
                </c:pt>
                <c:pt idx="4799">
                  <c:v>1499.99</c:v>
                </c:pt>
                <c:pt idx="4800">
                  <c:v>2291.0100000000002</c:v>
                </c:pt>
                <c:pt idx="4801">
                  <c:v>1750.01</c:v>
                </c:pt>
                <c:pt idx="4802">
                  <c:v>1499.99</c:v>
                </c:pt>
                <c:pt idx="4803">
                  <c:v>999.99</c:v>
                </c:pt>
                <c:pt idx="4804">
                  <c:v>1000</c:v>
                </c:pt>
                <c:pt idx="4805">
                  <c:v>1499.99</c:v>
                </c:pt>
                <c:pt idx="4806">
                  <c:v>1499.99</c:v>
                </c:pt>
                <c:pt idx="4807">
                  <c:v>1200</c:v>
                </c:pt>
                <c:pt idx="4808">
                  <c:v>2278.9</c:v>
                </c:pt>
                <c:pt idx="4809">
                  <c:v>1799.99</c:v>
                </c:pt>
                <c:pt idx="4810">
                  <c:v>1000</c:v>
                </c:pt>
                <c:pt idx="4811">
                  <c:v>1050</c:v>
                </c:pt>
                <c:pt idx="4812">
                  <c:v>250.01</c:v>
                </c:pt>
                <c:pt idx="4813">
                  <c:v>1198.3399999999999</c:v>
                </c:pt>
                <c:pt idx="4814">
                  <c:v>1749.66</c:v>
                </c:pt>
                <c:pt idx="4815">
                  <c:v>1198.3499999999999</c:v>
                </c:pt>
                <c:pt idx="4816">
                  <c:v>2000.01</c:v>
                </c:pt>
                <c:pt idx="4817">
                  <c:v>2549</c:v>
                </c:pt>
                <c:pt idx="4818">
                  <c:v>2662</c:v>
                </c:pt>
                <c:pt idx="4819">
                  <c:v>2700</c:v>
                </c:pt>
                <c:pt idx="4820">
                  <c:v>2700</c:v>
                </c:pt>
                <c:pt idx="4821">
                  <c:v>2700</c:v>
                </c:pt>
                <c:pt idx="4822">
                  <c:v>2649</c:v>
                </c:pt>
                <c:pt idx="4823">
                  <c:v>2320.89</c:v>
                </c:pt>
                <c:pt idx="4824">
                  <c:v>2549</c:v>
                </c:pt>
                <c:pt idx="4825">
                  <c:v>2373.0100000000002</c:v>
                </c:pt>
                <c:pt idx="4826">
                  <c:v>2324.2199999999998</c:v>
                </c:pt>
                <c:pt idx="4827">
                  <c:v>2277</c:v>
                </c:pt>
                <c:pt idx="4828">
                  <c:v>2277</c:v>
                </c:pt>
                <c:pt idx="4829">
                  <c:v>2359.4899999999998</c:v>
                </c:pt>
                <c:pt idx="4830">
                  <c:v>2400</c:v>
                </c:pt>
                <c:pt idx="4831">
                  <c:v>2300</c:v>
                </c:pt>
                <c:pt idx="4832">
                  <c:v>2648</c:v>
                </c:pt>
                <c:pt idx="4833">
                  <c:v>2597.08</c:v>
                </c:pt>
                <c:pt idx="4834">
                  <c:v>2200</c:v>
                </c:pt>
                <c:pt idx="4835">
                  <c:v>2450</c:v>
                </c:pt>
                <c:pt idx="4836">
                  <c:v>1749.67</c:v>
                </c:pt>
                <c:pt idx="4837">
                  <c:v>1498.98</c:v>
                </c:pt>
                <c:pt idx="4838">
                  <c:v>2170</c:v>
                </c:pt>
                <c:pt idx="4839">
                  <c:v>2346.5</c:v>
                </c:pt>
                <c:pt idx="4840">
                  <c:v>2049</c:v>
                </c:pt>
                <c:pt idx="4841">
                  <c:v>2411.1</c:v>
                </c:pt>
                <c:pt idx="4842">
                  <c:v>2647.99</c:v>
                </c:pt>
                <c:pt idx="4843">
                  <c:v>2700</c:v>
                </c:pt>
                <c:pt idx="4844">
                  <c:v>2700</c:v>
                </c:pt>
                <c:pt idx="4845">
                  <c:v>2648</c:v>
                </c:pt>
                <c:pt idx="4846">
                  <c:v>2343.08</c:v>
                </c:pt>
                <c:pt idx="4847">
                  <c:v>2147.0700000000002</c:v>
                </c:pt>
                <c:pt idx="4848">
                  <c:v>2399.98</c:v>
                </c:pt>
                <c:pt idx="4849">
                  <c:v>2199.9899999999998</c:v>
                </c:pt>
                <c:pt idx="4850">
                  <c:v>1500.01</c:v>
                </c:pt>
                <c:pt idx="4851">
                  <c:v>1300</c:v>
                </c:pt>
                <c:pt idx="4852">
                  <c:v>1300</c:v>
                </c:pt>
                <c:pt idx="4853">
                  <c:v>1498.98</c:v>
                </c:pt>
                <c:pt idx="4854">
                  <c:v>1498.97</c:v>
                </c:pt>
                <c:pt idx="4855">
                  <c:v>900</c:v>
                </c:pt>
                <c:pt idx="4856">
                  <c:v>1500</c:v>
                </c:pt>
                <c:pt idx="4857">
                  <c:v>1498.98</c:v>
                </c:pt>
                <c:pt idx="4858">
                  <c:v>1749.66</c:v>
                </c:pt>
                <c:pt idx="4859">
                  <c:v>1196.9000000000001</c:v>
                </c:pt>
                <c:pt idx="4860">
                  <c:v>668.97</c:v>
                </c:pt>
                <c:pt idx="4861">
                  <c:v>980</c:v>
                </c:pt>
                <c:pt idx="4862">
                  <c:v>1299.99</c:v>
                </c:pt>
                <c:pt idx="4863">
                  <c:v>950</c:v>
                </c:pt>
                <c:pt idx="4864">
                  <c:v>1541.12</c:v>
                </c:pt>
                <c:pt idx="4865">
                  <c:v>2000</c:v>
                </c:pt>
                <c:pt idx="4866">
                  <c:v>2398.9899999999998</c:v>
                </c:pt>
                <c:pt idx="4867">
                  <c:v>2671.99</c:v>
                </c:pt>
                <c:pt idx="4868">
                  <c:v>2699.99</c:v>
                </c:pt>
                <c:pt idx="4869">
                  <c:v>2688.99</c:v>
                </c:pt>
                <c:pt idx="4870">
                  <c:v>2400</c:v>
                </c:pt>
                <c:pt idx="4871">
                  <c:v>2278.91</c:v>
                </c:pt>
                <c:pt idx="4872">
                  <c:v>2400</c:v>
                </c:pt>
                <c:pt idx="4873">
                  <c:v>2278.91</c:v>
                </c:pt>
                <c:pt idx="4874">
                  <c:v>2244.9899999999998</c:v>
                </c:pt>
                <c:pt idx="4875">
                  <c:v>2199.9899999999998</c:v>
                </c:pt>
                <c:pt idx="4876">
                  <c:v>2399.9899999999998</c:v>
                </c:pt>
                <c:pt idx="4877">
                  <c:v>2599.9899999999998</c:v>
                </c:pt>
                <c:pt idx="4878">
                  <c:v>2200</c:v>
                </c:pt>
                <c:pt idx="4879">
                  <c:v>1498.97</c:v>
                </c:pt>
                <c:pt idx="4880">
                  <c:v>299.52999999999997</c:v>
                </c:pt>
                <c:pt idx="4881">
                  <c:v>157</c:v>
                </c:pt>
                <c:pt idx="4882">
                  <c:v>79.989999999999995</c:v>
                </c:pt>
                <c:pt idx="4883">
                  <c:v>49.99</c:v>
                </c:pt>
                <c:pt idx="4884">
                  <c:v>11.87</c:v>
                </c:pt>
                <c:pt idx="4885">
                  <c:v>10.01</c:v>
                </c:pt>
                <c:pt idx="4886">
                  <c:v>10.01</c:v>
                </c:pt>
                <c:pt idx="4887">
                  <c:v>10.01</c:v>
                </c:pt>
                <c:pt idx="4888">
                  <c:v>100.02</c:v>
                </c:pt>
                <c:pt idx="4889">
                  <c:v>1498.98</c:v>
                </c:pt>
                <c:pt idx="4890">
                  <c:v>2305.7600000000002</c:v>
                </c:pt>
                <c:pt idx="4891">
                  <c:v>2497</c:v>
                </c:pt>
                <c:pt idx="4892">
                  <c:v>2700</c:v>
                </c:pt>
                <c:pt idx="4893">
                  <c:v>2688.85</c:v>
                </c:pt>
                <c:pt idx="4894">
                  <c:v>1500</c:v>
                </c:pt>
                <c:pt idx="4895">
                  <c:v>1267.01</c:v>
                </c:pt>
                <c:pt idx="4896">
                  <c:v>2200.0100000000002</c:v>
                </c:pt>
                <c:pt idx="4897">
                  <c:v>1498.98</c:v>
                </c:pt>
                <c:pt idx="4898">
                  <c:v>1000</c:v>
                </c:pt>
                <c:pt idx="4899">
                  <c:v>1000.01</c:v>
                </c:pt>
                <c:pt idx="4900">
                  <c:v>1498.97</c:v>
                </c:pt>
                <c:pt idx="4901">
                  <c:v>1647</c:v>
                </c:pt>
                <c:pt idx="4902">
                  <c:v>1447</c:v>
                </c:pt>
                <c:pt idx="4903">
                  <c:v>1300</c:v>
                </c:pt>
                <c:pt idx="4904">
                  <c:v>2411.1</c:v>
                </c:pt>
                <c:pt idx="4905">
                  <c:v>2311.11</c:v>
                </c:pt>
                <c:pt idx="4906">
                  <c:v>2000</c:v>
                </c:pt>
                <c:pt idx="4907">
                  <c:v>2278.91</c:v>
                </c:pt>
                <c:pt idx="4908">
                  <c:v>1498.98</c:v>
                </c:pt>
                <c:pt idx="4909">
                  <c:v>2200</c:v>
                </c:pt>
                <c:pt idx="4910">
                  <c:v>2399.9899999999998</c:v>
                </c:pt>
                <c:pt idx="4911">
                  <c:v>2399.1999999999998</c:v>
                </c:pt>
                <c:pt idx="4912">
                  <c:v>2366.2199999999998</c:v>
                </c:pt>
                <c:pt idx="4913">
                  <c:v>2700</c:v>
                </c:pt>
                <c:pt idx="4914">
                  <c:v>2700</c:v>
                </c:pt>
                <c:pt idx="4915">
                  <c:v>2700</c:v>
                </c:pt>
                <c:pt idx="4916">
                  <c:v>2700</c:v>
                </c:pt>
                <c:pt idx="4917">
                  <c:v>2700</c:v>
                </c:pt>
                <c:pt idx="4918">
                  <c:v>2700</c:v>
                </c:pt>
                <c:pt idx="4919">
                  <c:v>2697.95</c:v>
                </c:pt>
                <c:pt idx="4920">
                  <c:v>2700</c:v>
                </c:pt>
                <c:pt idx="4921">
                  <c:v>2625.25</c:v>
                </c:pt>
                <c:pt idx="4922">
                  <c:v>2549</c:v>
                </c:pt>
                <c:pt idx="4923">
                  <c:v>2187</c:v>
                </c:pt>
                <c:pt idx="4924">
                  <c:v>2199.9899999999998</c:v>
                </c:pt>
                <c:pt idx="4925">
                  <c:v>2399.9899999999998</c:v>
                </c:pt>
                <c:pt idx="4926">
                  <c:v>2549</c:v>
                </c:pt>
                <c:pt idx="4927">
                  <c:v>2278.9</c:v>
                </c:pt>
                <c:pt idx="4928">
                  <c:v>2366.9</c:v>
                </c:pt>
                <c:pt idx="4929">
                  <c:v>2599.98</c:v>
                </c:pt>
                <c:pt idx="4930">
                  <c:v>2278.9</c:v>
                </c:pt>
                <c:pt idx="4931">
                  <c:v>2244.9899999999998</c:v>
                </c:pt>
                <c:pt idx="4932">
                  <c:v>1498.97</c:v>
                </c:pt>
                <c:pt idx="4933">
                  <c:v>1498.98</c:v>
                </c:pt>
                <c:pt idx="4934">
                  <c:v>1499.99</c:v>
                </c:pt>
                <c:pt idx="4935">
                  <c:v>2000.01</c:v>
                </c:pt>
                <c:pt idx="4936">
                  <c:v>2278.9</c:v>
                </c:pt>
                <c:pt idx="4937">
                  <c:v>2482</c:v>
                </c:pt>
                <c:pt idx="4938">
                  <c:v>2700</c:v>
                </c:pt>
                <c:pt idx="4939">
                  <c:v>2700</c:v>
                </c:pt>
                <c:pt idx="4940">
                  <c:v>2700</c:v>
                </c:pt>
                <c:pt idx="4941">
                  <c:v>2700</c:v>
                </c:pt>
                <c:pt idx="4942">
                  <c:v>2366.89</c:v>
                </c:pt>
                <c:pt idx="4943">
                  <c:v>1922.01</c:v>
                </c:pt>
                <c:pt idx="4944">
                  <c:v>2700</c:v>
                </c:pt>
                <c:pt idx="4945">
                  <c:v>2245</c:v>
                </c:pt>
                <c:pt idx="4946">
                  <c:v>1749.66</c:v>
                </c:pt>
                <c:pt idx="4947">
                  <c:v>1498.98</c:v>
                </c:pt>
                <c:pt idx="4948">
                  <c:v>1988.39</c:v>
                </c:pt>
                <c:pt idx="4949">
                  <c:v>1749.67</c:v>
                </c:pt>
                <c:pt idx="4950">
                  <c:v>1300</c:v>
                </c:pt>
                <c:pt idx="4951">
                  <c:v>1498.97</c:v>
                </c:pt>
                <c:pt idx="4952">
                  <c:v>2589</c:v>
                </c:pt>
                <c:pt idx="4953">
                  <c:v>2599.98</c:v>
                </c:pt>
                <c:pt idx="4954">
                  <c:v>2278.9</c:v>
                </c:pt>
                <c:pt idx="4955">
                  <c:v>2000</c:v>
                </c:pt>
                <c:pt idx="4956">
                  <c:v>1194.8599999999999</c:v>
                </c:pt>
                <c:pt idx="4957">
                  <c:v>1498.97</c:v>
                </c:pt>
                <c:pt idx="4958">
                  <c:v>2277.38</c:v>
                </c:pt>
                <c:pt idx="4959">
                  <c:v>2400</c:v>
                </c:pt>
                <c:pt idx="4960">
                  <c:v>2700</c:v>
                </c:pt>
                <c:pt idx="4961">
                  <c:v>2700</c:v>
                </c:pt>
                <c:pt idx="4962">
                  <c:v>2700</c:v>
                </c:pt>
                <c:pt idx="4963">
                  <c:v>2700</c:v>
                </c:pt>
                <c:pt idx="4964">
                  <c:v>2700</c:v>
                </c:pt>
                <c:pt idx="4965">
                  <c:v>2700</c:v>
                </c:pt>
                <c:pt idx="4966">
                  <c:v>2700</c:v>
                </c:pt>
                <c:pt idx="4967">
                  <c:v>2700</c:v>
                </c:pt>
                <c:pt idx="4968">
                  <c:v>2700</c:v>
                </c:pt>
                <c:pt idx="4969">
                  <c:v>2700</c:v>
                </c:pt>
                <c:pt idx="4970">
                  <c:v>2549</c:v>
                </c:pt>
                <c:pt idx="4971">
                  <c:v>2278.9</c:v>
                </c:pt>
                <c:pt idx="4972">
                  <c:v>2243</c:v>
                </c:pt>
                <c:pt idx="4973">
                  <c:v>2245</c:v>
                </c:pt>
                <c:pt idx="4974">
                  <c:v>1897.1</c:v>
                </c:pt>
                <c:pt idx="4975">
                  <c:v>2188.0100000000002</c:v>
                </c:pt>
                <c:pt idx="4976">
                  <c:v>2700</c:v>
                </c:pt>
                <c:pt idx="4977">
                  <c:v>2700</c:v>
                </c:pt>
                <c:pt idx="4978">
                  <c:v>2649.01</c:v>
                </c:pt>
                <c:pt idx="4979">
                  <c:v>2549.0100000000002</c:v>
                </c:pt>
                <c:pt idx="4980">
                  <c:v>1631.98</c:v>
                </c:pt>
                <c:pt idx="4981">
                  <c:v>1897.1</c:v>
                </c:pt>
                <c:pt idx="4982">
                  <c:v>2390.0100000000002</c:v>
                </c:pt>
                <c:pt idx="4983">
                  <c:v>2435.1799999999998</c:v>
                </c:pt>
                <c:pt idx="4984">
                  <c:v>2699.42</c:v>
                </c:pt>
                <c:pt idx="4985">
                  <c:v>2700</c:v>
                </c:pt>
                <c:pt idx="4986">
                  <c:v>2700</c:v>
                </c:pt>
                <c:pt idx="4987">
                  <c:v>2700</c:v>
                </c:pt>
                <c:pt idx="4988">
                  <c:v>2700</c:v>
                </c:pt>
                <c:pt idx="4989">
                  <c:v>2700</c:v>
                </c:pt>
                <c:pt idx="4990">
                  <c:v>2700</c:v>
                </c:pt>
                <c:pt idx="4991">
                  <c:v>2700</c:v>
                </c:pt>
                <c:pt idx="4992">
                  <c:v>2451.6</c:v>
                </c:pt>
                <c:pt idx="4993">
                  <c:v>1999.99</c:v>
                </c:pt>
                <c:pt idx="4994">
                  <c:v>2396.0100000000002</c:v>
                </c:pt>
                <c:pt idx="4995">
                  <c:v>2244.9899999999998</c:v>
                </c:pt>
                <c:pt idx="4996">
                  <c:v>2420.83</c:v>
                </c:pt>
                <c:pt idx="4997">
                  <c:v>2444.5</c:v>
                </c:pt>
                <c:pt idx="4998">
                  <c:v>2177.34</c:v>
                </c:pt>
                <c:pt idx="4999">
                  <c:v>2400.0100000000002</c:v>
                </c:pt>
                <c:pt idx="5000">
                  <c:v>2700</c:v>
                </c:pt>
                <c:pt idx="5001">
                  <c:v>2700</c:v>
                </c:pt>
                <c:pt idx="5002">
                  <c:v>2700</c:v>
                </c:pt>
                <c:pt idx="5003">
                  <c:v>2700</c:v>
                </c:pt>
                <c:pt idx="5004">
                  <c:v>2186.9899999999998</c:v>
                </c:pt>
                <c:pt idx="5005">
                  <c:v>1989.01</c:v>
                </c:pt>
                <c:pt idx="5006">
                  <c:v>2390.0100000000002</c:v>
                </c:pt>
                <c:pt idx="5007">
                  <c:v>2700</c:v>
                </c:pt>
                <c:pt idx="5008">
                  <c:v>2700</c:v>
                </c:pt>
                <c:pt idx="5009">
                  <c:v>2700</c:v>
                </c:pt>
                <c:pt idx="5010">
                  <c:v>2700</c:v>
                </c:pt>
                <c:pt idx="5011">
                  <c:v>2700</c:v>
                </c:pt>
                <c:pt idx="5012">
                  <c:v>2700</c:v>
                </c:pt>
                <c:pt idx="5013">
                  <c:v>2700</c:v>
                </c:pt>
                <c:pt idx="5014">
                  <c:v>2700</c:v>
                </c:pt>
                <c:pt idx="5015">
                  <c:v>2700</c:v>
                </c:pt>
                <c:pt idx="5016">
                  <c:v>2700</c:v>
                </c:pt>
                <c:pt idx="5017">
                  <c:v>2700</c:v>
                </c:pt>
                <c:pt idx="5018">
                  <c:v>2424.9899999999998</c:v>
                </c:pt>
                <c:pt idx="5019">
                  <c:v>1989</c:v>
                </c:pt>
                <c:pt idx="5020">
                  <c:v>2278.9</c:v>
                </c:pt>
                <c:pt idx="5021">
                  <c:v>2278.9</c:v>
                </c:pt>
                <c:pt idx="5022">
                  <c:v>1631.98</c:v>
                </c:pt>
                <c:pt idx="5023">
                  <c:v>1631.98</c:v>
                </c:pt>
                <c:pt idx="5024">
                  <c:v>2649</c:v>
                </c:pt>
                <c:pt idx="5025">
                  <c:v>2278.9</c:v>
                </c:pt>
                <c:pt idx="5026">
                  <c:v>1299.99</c:v>
                </c:pt>
                <c:pt idx="5027">
                  <c:v>1344.85</c:v>
                </c:pt>
                <c:pt idx="5028">
                  <c:v>780</c:v>
                </c:pt>
                <c:pt idx="5029">
                  <c:v>1344.85</c:v>
                </c:pt>
                <c:pt idx="5030">
                  <c:v>1631.97</c:v>
                </c:pt>
                <c:pt idx="5031">
                  <c:v>1631.97</c:v>
                </c:pt>
                <c:pt idx="5032">
                  <c:v>1631.97</c:v>
                </c:pt>
                <c:pt idx="5033">
                  <c:v>1857</c:v>
                </c:pt>
                <c:pt idx="5034">
                  <c:v>2600</c:v>
                </c:pt>
                <c:pt idx="5035">
                  <c:v>2700</c:v>
                </c:pt>
                <c:pt idx="5036">
                  <c:v>2700</c:v>
                </c:pt>
                <c:pt idx="5037">
                  <c:v>2700</c:v>
                </c:pt>
                <c:pt idx="5038">
                  <c:v>2600.0100000000002</c:v>
                </c:pt>
                <c:pt idx="5039">
                  <c:v>2325</c:v>
                </c:pt>
                <c:pt idx="5040">
                  <c:v>2700</c:v>
                </c:pt>
                <c:pt idx="5041">
                  <c:v>2700</c:v>
                </c:pt>
                <c:pt idx="5042">
                  <c:v>2407.98</c:v>
                </c:pt>
                <c:pt idx="5043">
                  <c:v>2125</c:v>
                </c:pt>
                <c:pt idx="5044">
                  <c:v>2278.9</c:v>
                </c:pt>
                <c:pt idx="5045">
                  <c:v>2136.0500000000002</c:v>
                </c:pt>
                <c:pt idx="5046">
                  <c:v>2299.9899999999998</c:v>
                </c:pt>
                <c:pt idx="5047">
                  <c:v>750</c:v>
                </c:pt>
                <c:pt idx="5048">
                  <c:v>410</c:v>
                </c:pt>
                <c:pt idx="5049">
                  <c:v>132</c:v>
                </c:pt>
                <c:pt idx="5050">
                  <c:v>111.42</c:v>
                </c:pt>
                <c:pt idx="5051">
                  <c:v>110.86</c:v>
                </c:pt>
                <c:pt idx="5052">
                  <c:v>115</c:v>
                </c:pt>
                <c:pt idx="5053">
                  <c:v>120.01</c:v>
                </c:pt>
                <c:pt idx="5054">
                  <c:v>131.99</c:v>
                </c:pt>
                <c:pt idx="5055">
                  <c:v>111.42</c:v>
                </c:pt>
                <c:pt idx="5056">
                  <c:v>987</c:v>
                </c:pt>
                <c:pt idx="5057">
                  <c:v>2298</c:v>
                </c:pt>
                <c:pt idx="5058">
                  <c:v>2399.98</c:v>
                </c:pt>
                <c:pt idx="5059">
                  <c:v>2700</c:v>
                </c:pt>
                <c:pt idx="5060">
                  <c:v>2700</c:v>
                </c:pt>
                <c:pt idx="5061">
                  <c:v>2700</c:v>
                </c:pt>
                <c:pt idx="5062">
                  <c:v>2700</c:v>
                </c:pt>
                <c:pt idx="5063">
                  <c:v>2664.31</c:v>
                </c:pt>
                <c:pt idx="5064">
                  <c:v>2700</c:v>
                </c:pt>
                <c:pt idx="5065">
                  <c:v>2700</c:v>
                </c:pt>
                <c:pt idx="5066">
                  <c:v>1800</c:v>
                </c:pt>
                <c:pt idx="5067">
                  <c:v>1222.8499999999999</c:v>
                </c:pt>
                <c:pt idx="5068">
                  <c:v>1299.99</c:v>
                </c:pt>
                <c:pt idx="5069">
                  <c:v>1631.98</c:v>
                </c:pt>
                <c:pt idx="5070">
                  <c:v>913.63</c:v>
                </c:pt>
                <c:pt idx="5071">
                  <c:v>1349.99</c:v>
                </c:pt>
                <c:pt idx="5072">
                  <c:v>2700</c:v>
                </c:pt>
                <c:pt idx="5073">
                  <c:v>2700</c:v>
                </c:pt>
                <c:pt idx="5074">
                  <c:v>2330.79</c:v>
                </c:pt>
                <c:pt idx="5075">
                  <c:v>2278.91</c:v>
                </c:pt>
                <c:pt idx="5076">
                  <c:v>1349.98</c:v>
                </c:pt>
                <c:pt idx="5077">
                  <c:v>1631.98</c:v>
                </c:pt>
                <c:pt idx="5078">
                  <c:v>2590</c:v>
                </c:pt>
                <c:pt idx="5079">
                  <c:v>2700</c:v>
                </c:pt>
                <c:pt idx="5080">
                  <c:v>2589</c:v>
                </c:pt>
                <c:pt idx="5081">
                  <c:v>2690</c:v>
                </c:pt>
                <c:pt idx="5082">
                  <c:v>2581.38</c:v>
                </c:pt>
                <c:pt idx="5083">
                  <c:v>2700</c:v>
                </c:pt>
                <c:pt idx="5084">
                  <c:v>2700</c:v>
                </c:pt>
                <c:pt idx="5085">
                  <c:v>2700</c:v>
                </c:pt>
                <c:pt idx="5086">
                  <c:v>2264.33</c:v>
                </c:pt>
                <c:pt idx="5087">
                  <c:v>1631.98</c:v>
                </c:pt>
                <c:pt idx="5088">
                  <c:v>2399.9899999999998</c:v>
                </c:pt>
                <c:pt idx="5089">
                  <c:v>2363.14</c:v>
                </c:pt>
                <c:pt idx="5090">
                  <c:v>1631.98</c:v>
                </c:pt>
                <c:pt idx="5091">
                  <c:v>1631.98</c:v>
                </c:pt>
                <c:pt idx="5092">
                  <c:v>1631.98</c:v>
                </c:pt>
                <c:pt idx="5093">
                  <c:v>1685</c:v>
                </c:pt>
                <c:pt idx="5094">
                  <c:v>999.99</c:v>
                </c:pt>
                <c:pt idx="5095">
                  <c:v>1631.97</c:v>
                </c:pt>
                <c:pt idx="5096">
                  <c:v>2284</c:v>
                </c:pt>
                <c:pt idx="5097">
                  <c:v>2390</c:v>
                </c:pt>
                <c:pt idx="5098">
                  <c:v>1631.97</c:v>
                </c:pt>
                <c:pt idx="5099">
                  <c:v>1631.98</c:v>
                </c:pt>
                <c:pt idx="5100">
                  <c:v>900</c:v>
                </c:pt>
                <c:pt idx="5101">
                  <c:v>1531.33</c:v>
                </c:pt>
                <c:pt idx="5102">
                  <c:v>1631.98</c:v>
                </c:pt>
                <c:pt idx="5103">
                  <c:v>1685</c:v>
                </c:pt>
                <c:pt idx="5104">
                  <c:v>2050</c:v>
                </c:pt>
                <c:pt idx="5105">
                  <c:v>2579.85</c:v>
                </c:pt>
                <c:pt idx="5106">
                  <c:v>2699.99</c:v>
                </c:pt>
                <c:pt idx="5107">
                  <c:v>2700</c:v>
                </c:pt>
                <c:pt idx="5108">
                  <c:v>2700</c:v>
                </c:pt>
                <c:pt idx="5109">
                  <c:v>2700</c:v>
                </c:pt>
                <c:pt idx="5110">
                  <c:v>2250.0100000000002</c:v>
                </c:pt>
                <c:pt idx="5111">
                  <c:v>1631.98</c:v>
                </c:pt>
                <c:pt idx="5112">
                  <c:v>2411.1</c:v>
                </c:pt>
                <c:pt idx="5113">
                  <c:v>1749.38</c:v>
                </c:pt>
                <c:pt idx="5114">
                  <c:v>1499.98</c:v>
                </c:pt>
                <c:pt idx="5115">
                  <c:v>1300</c:v>
                </c:pt>
                <c:pt idx="5116">
                  <c:v>1000.01</c:v>
                </c:pt>
                <c:pt idx="5117">
                  <c:v>1234.19</c:v>
                </c:pt>
                <c:pt idx="5118">
                  <c:v>1050</c:v>
                </c:pt>
                <c:pt idx="5119">
                  <c:v>502.91</c:v>
                </c:pt>
                <c:pt idx="5120">
                  <c:v>2049.0100000000002</c:v>
                </c:pt>
                <c:pt idx="5121">
                  <c:v>1570</c:v>
                </c:pt>
                <c:pt idx="5122">
                  <c:v>1499.99</c:v>
                </c:pt>
                <c:pt idx="5123">
                  <c:v>1499.98</c:v>
                </c:pt>
                <c:pt idx="5124">
                  <c:v>499.99</c:v>
                </c:pt>
                <c:pt idx="5125">
                  <c:v>1300</c:v>
                </c:pt>
                <c:pt idx="5126">
                  <c:v>1999.99</c:v>
                </c:pt>
                <c:pt idx="5127">
                  <c:v>1631.98</c:v>
                </c:pt>
                <c:pt idx="5128">
                  <c:v>2278.9</c:v>
                </c:pt>
                <c:pt idx="5129">
                  <c:v>2620</c:v>
                </c:pt>
                <c:pt idx="5130">
                  <c:v>2598</c:v>
                </c:pt>
                <c:pt idx="5131">
                  <c:v>2700</c:v>
                </c:pt>
                <c:pt idx="5132">
                  <c:v>2700</c:v>
                </c:pt>
                <c:pt idx="5133">
                  <c:v>2700</c:v>
                </c:pt>
                <c:pt idx="5134">
                  <c:v>2550</c:v>
                </c:pt>
                <c:pt idx="5135">
                  <c:v>2278.91</c:v>
                </c:pt>
                <c:pt idx="5136">
                  <c:v>2649.01</c:v>
                </c:pt>
                <c:pt idx="5137">
                  <c:v>2574</c:v>
                </c:pt>
                <c:pt idx="5138">
                  <c:v>2333.33</c:v>
                </c:pt>
                <c:pt idx="5139">
                  <c:v>2277.6799999999998</c:v>
                </c:pt>
                <c:pt idx="5140">
                  <c:v>2232.38</c:v>
                </c:pt>
                <c:pt idx="5141">
                  <c:v>2174</c:v>
                </c:pt>
                <c:pt idx="5142">
                  <c:v>1608.49</c:v>
                </c:pt>
                <c:pt idx="5143">
                  <c:v>2400</c:v>
                </c:pt>
                <c:pt idx="5144">
                  <c:v>2680.01</c:v>
                </c:pt>
                <c:pt idx="5145">
                  <c:v>2672</c:v>
                </c:pt>
                <c:pt idx="5146">
                  <c:v>2433.33</c:v>
                </c:pt>
                <c:pt idx="5147">
                  <c:v>2501.9899999999998</c:v>
                </c:pt>
                <c:pt idx="5148">
                  <c:v>2098.39</c:v>
                </c:pt>
                <c:pt idx="5149">
                  <c:v>2282</c:v>
                </c:pt>
                <c:pt idx="5150">
                  <c:v>2497.1799999999998</c:v>
                </c:pt>
                <c:pt idx="5151">
                  <c:v>2392.7199999999998</c:v>
                </c:pt>
                <c:pt idx="5152">
                  <c:v>2674.47</c:v>
                </c:pt>
                <c:pt idx="5153">
                  <c:v>2700</c:v>
                </c:pt>
                <c:pt idx="5154">
                  <c:v>2700</c:v>
                </c:pt>
                <c:pt idx="5155">
                  <c:v>2700</c:v>
                </c:pt>
                <c:pt idx="5156">
                  <c:v>2700</c:v>
                </c:pt>
                <c:pt idx="5157">
                  <c:v>2700</c:v>
                </c:pt>
                <c:pt idx="5158">
                  <c:v>2700</c:v>
                </c:pt>
                <c:pt idx="5159">
                  <c:v>2650.01</c:v>
                </c:pt>
                <c:pt idx="5160">
                  <c:v>2639.99</c:v>
                </c:pt>
                <c:pt idx="5161">
                  <c:v>2590</c:v>
                </c:pt>
                <c:pt idx="5162">
                  <c:v>2250.0100000000002</c:v>
                </c:pt>
                <c:pt idx="5163">
                  <c:v>2265.38</c:v>
                </c:pt>
                <c:pt idx="5164">
                  <c:v>2112.5300000000002</c:v>
                </c:pt>
                <c:pt idx="5165">
                  <c:v>2097.39</c:v>
                </c:pt>
                <c:pt idx="5166">
                  <c:v>1788.82</c:v>
                </c:pt>
                <c:pt idx="5167">
                  <c:v>2097.38</c:v>
                </c:pt>
                <c:pt idx="5168">
                  <c:v>2689</c:v>
                </c:pt>
                <c:pt idx="5169">
                  <c:v>2690.01</c:v>
                </c:pt>
                <c:pt idx="5170">
                  <c:v>2648.99</c:v>
                </c:pt>
                <c:pt idx="5171">
                  <c:v>2559.87</c:v>
                </c:pt>
                <c:pt idx="5172">
                  <c:v>1766.72</c:v>
                </c:pt>
                <c:pt idx="5173">
                  <c:v>1560.48</c:v>
                </c:pt>
                <c:pt idx="5174">
                  <c:v>2248.48</c:v>
                </c:pt>
                <c:pt idx="5175">
                  <c:v>2248.4699999999998</c:v>
                </c:pt>
                <c:pt idx="5176">
                  <c:v>2311.1</c:v>
                </c:pt>
                <c:pt idx="5177">
                  <c:v>2639.99</c:v>
                </c:pt>
                <c:pt idx="5178">
                  <c:v>2690.01</c:v>
                </c:pt>
                <c:pt idx="5179">
                  <c:v>2700</c:v>
                </c:pt>
                <c:pt idx="5180">
                  <c:v>2700</c:v>
                </c:pt>
                <c:pt idx="5181">
                  <c:v>2700</c:v>
                </c:pt>
                <c:pt idx="5182">
                  <c:v>2690.01</c:v>
                </c:pt>
                <c:pt idx="5183">
                  <c:v>2596.4499999999998</c:v>
                </c:pt>
                <c:pt idx="5184">
                  <c:v>2649</c:v>
                </c:pt>
                <c:pt idx="5185">
                  <c:v>2483.6</c:v>
                </c:pt>
                <c:pt idx="5186">
                  <c:v>2400</c:v>
                </c:pt>
                <c:pt idx="5187">
                  <c:v>2311.6</c:v>
                </c:pt>
                <c:pt idx="5188">
                  <c:v>2333.34</c:v>
                </c:pt>
                <c:pt idx="5189">
                  <c:v>2319.9899999999998</c:v>
                </c:pt>
                <c:pt idx="5190">
                  <c:v>1848.14</c:v>
                </c:pt>
                <c:pt idx="5191">
                  <c:v>1289.9000000000001</c:v>
                </c:pt>
                <c:pt idx="5192">
                  <c:v>1999</c:v>
                </c:pt>
                <c:pt idx="5193">
                  <c:v>2281.9899999999998</c:v>
                </c:pt>
                <c:pt idx="5194">
                  <c:v>2000.01</c:v>
                </c:pt>
                <c:pt idx="5195">
                  <c:v>1966.99</c:v>
                </c:pt>
                <c:pt idx="5196">
                  <c:v>1397.66</c:v>
                </c:pt>
                <c:pt idx="5197">
                  <c:v>1499.99</c:v>
                </c:pt>
                <c:pt idx="5198">
                  <c:v>2199.9899999999998</c:v>
                </c:pt>
                <c:pt idx="5199">
                  <c:v>2333.33</c:v>
                </c:pt>
                <c:pt idx="5200">
                  <c:v>2300.0100000000002</c:v>
                </c:pt>
                <c:pt idx="5201">
                  <c:v>2411.1</c:v>
                </c:pt>
                <c:pt idx="5202">
                  <c:v>2695.01</c:v>
                </c:pt>
                <c:pt idx="5203">
                  <c:v>2700</c:v>
                </c:pt>
                <c:pt idx="5204">
                  <c:v>2700</c:v>
                </c:pt>
                <c:pt idx="5205">
                  <c:v>2695</c:v>
                </c:pt>
                <c:pt idx="5206">
                  <c:v>2248.4699999999998</c:v>
                </c:pt>
                <c:pt idx="5207">
                  <c:v>1499.98</c:v>
                </c:pt>
                <c:pt idx="5208">
                  <c:v>2649.01</c:v>
                </c:pt>
                <c:pt idx="5209">
                  <c:v>2448.7800000000002</c:v>
                </c:pt>
                <c:pt idx="5210">
                  <c:v>1828.99</c:v>
                </c:pt>
                <c:pt idx="5211">
                  <c:v>1243.45</c:v>
                </c:pt>
                <c:pt idx="5212">
                  <c:v>1000.01</c:v>
                </c:pt>
                <c:pt idx="5213">
                  <c:v>1499.98</c:v>
                </c:pt>
                <c:pt idx="5214">
                  <c:v>500</c:v>
                </c:pt>
                <c:pt idx="5215">
                  <c:v>249</c:v>
                </c:pt>
                <c:pt idx="5216">
                  <c:v>189.99</c:v>
                </c:pt>
                <c:pt idx="5217">
                  <c:v>124.99</c:v>
                </c:pt>
                <c:pt idx="5218">
                  <c:v>115</c:v>
                </c:pt>
                <c:pt idx="5219">
                  <c:v>110.85</c:v>
                </c:pt>
                <c:pt idx="5220">
                  <c:v>99</c:v>
                </c:pt>
                <c:pt idx="5221">
                  <c:v>99</c:v>
                </c:pt>
                <c:pt idx="5222">
                  <c:v>109.99</c:v>
                </c:pt>
                <c:pt idx="5223">
                  <c:v>110.85</c:v>
                </c:pt>
                <c:pt idx="5224">
                  <c:v>199.01</c:v>
                </c:pt>
                <c:pt idx="5225">
                  <c:v>979.99</c:v>
                </c:pt>
                <c:pt idx="5226">
                  <c:v>1700</c:v>
                </c:pt>
                <c:pt idx="5227">
                  <c:v>2695</c:v>
                </c:pt>
                <c:pt idx="5228">
                  <c:v>2695.01</c:v>
                </c:pt>
                <c:pt idx="5229">
                  <c:v>2695.01</c:v>
                </c:pt>
                <c:pt idx="5230">
                  <c:v>2189</c:v>
                </c:pt>
                <c:pt idx="5231">
                  <c:v>1499.99</c:v>
                </c:pt>
                <c:pt idx="5232">
                  <c:v>2100.0100000000002</c:v>
                </c:pt>
                <c:pt idx="5233">
                  <c:v>1805.31</c:v>
                </c:pt>
                <c:pt idx="5234">
                  <c:v>1499.98</c:v>
                </c:pt>
                <c:pt idx="5235">
                  <c:v>1300</c:v>
                </c:pt>
                <c:pt idx="5236">
                  <c:v>1300</c:v>
                </c:pt>
                <c:pt idx="5237">
                  <c:v>1499.98</c:v>
                </c:pt>
                <c:pt idx="5238">
                  <c:v>900</c:v>
                </c:pt>
                <c:pt idx="5239">
                  <c:v>1000.01</c:v>
                </c:pt>
                <c:pt idx="5240">
                  <c:v>2648</c:v>
                </c:pt>
                <c:pt idx="5241">
                  <c:v>2640</c:v>
                </c:pt>
                <c:pt idx="5242">
                  <c:v>2424.9899999999998</c:v>
                </c:pt>
                <c:pt idx="5243">
                  <c:v>2333.34</c:v>
                </c:pt>
                <c:pt idx="5244">
                  <c:v>1499.99</c:v>
                </c:pt>
                <c:pt idx="5245">
                  <c:v>1889.99</c:v>
                </c:pt>
                <c:pt idx="5246">
                  <c:v>1941.1</c:v>
                </c:pt>
                <c:pt idx="5247">
                  <c:v>1547.09</c:v>
                </c:pt>
                <c:pt idx="5248">
                  <c:v>2211.1</c:v>
                </c:pt>
                <c:pt idx="5249">
                  <c:v>2574.4499999999998</c:v>
                </c:pt>
                <c:pt idx="5250">
                  <c:v>2695.01</c:v>
                </c:pt>
                <c:pt idx="5251">
                  <c:v>2700</c:v>
                </c:pt>
                <c:pt idx="5252">
                  <c:v>2700</c:v>
                </c:pt>
                <c:pt idx="5253">
                  <c:v>2700</c:v>
                </c:pt>
                <c:pt idx="5254">
                  <c:v>2689</c:v>
                </c:pt>
                <c:pt idx="5255">
                  <c:v>2574.4499999999998</c:v>
                </c:pt>
                <c:pt idx="5256">
                  <c:v>2625.61</c:v>
                </c:pt>
                <c:pt idx="5257">
                  <c:v>2492.5</c:v>
                </c:pt>
                <c:pt idx="5258">
                  <c:v>2305.15</c:v>
                </c:pt>
                <c:pt idx="5259">
                  <c:v>2199.9899999999998</c:v>
                </c:pt>
                <c:pt idx="5260">
                  <c:v>2333.34</c:v>
                </c:pt>
                <c:pt idx="5261">
                  <c:v>2333.34</c:v>
                </c:pt>
                <c:pt idx="5262">
                  <c:v>1631.97</c:v>
                </c:pt>
                <c:pt idx="5263">
                  <c:v>1500</c:v>
                </c:pt>
                <c:pt idx="5264">
                  <c:v>2639.98</c:v>
                </c:pt>
                <c:pt idx="5265">
                  <c:v>2639.98</c:v>
                </c:pt>
                <c:pt idx="5266">
                  <c:v>2320</c:v>
                </c:pt>
                <c:pt idx="5267">
                  <c:v>2049.0100000000002</c:v>
                </c:pt>
                <c:pt idx="5268">
                  <c:v>1450</c:v>
                </c:pt>
                <c:pt idx="5269">
                  <c:v>1499.99</c:v>
                </c:pt>
                <c:pt idx="5270">
                  <c:v>1941.11</c:v>
                </c:pt>
                <c:pt idx="5271">
                  <c:v>1775</c:v>
                </c:pt>
                <c:pt idx="5272">
                  <c:v>1500.01</c:v>
                </c:pt>
                <c:pt idx="5273">
                  <c:v>2509.48</c:v>
                </c:pt>
                <c:pt idx="5274">
                  <c:v>2695</c:v>
                </c:pt>
                <c:pt idx="5275">
                  <c:v>2700</c:v>
                </c:pt>
                <c:pt idx="5276">
                  <c:v>2700</c:v>
                </c:pt>
                <c:pt idx="5277">
                  <c:v>2700</c:v>
                </c:pt>
                <c:pt idx="5278">
                  <c:v>2639.99</c:v>
                </c:pt>
                <c:pt idx="5279">
                  <c:v>2390</c:v>
                </c:pt>
                <c:pt idx="5280">
                  <c:v>2576.92</c:v>
                </c:pt>
                <c:pt idx="5281">
                  <c:v>2400</c:v>
                </c:pt>
                <c:pt idx="5282">
                  <c:v>2322.17</c:v>
                </c:pt>
                <c:pt idx="5283">
                  <c:v>2306.27</c:v>
                </c:pt>
                <c:pt idx="5284">
                  <c:v>2411.67</c:v>
                </c:pt>
                <c:pt idx="5285">
                  <c:v>2430.9</c:v>
                </c:pt>
                <c:pt idx="5286">
                  <c:v>2221.1799999999998</c:v>
                </c:pt>
                <c:pt idx="5287">
                  <c:v>1697.64</c:v>
                </c:pt>
                <c:pt idx="5288">
                  <c:v>2560</c:v>
                </c:pt>
                <c:pt idx="5289">
                  <c:v>2248.4699999999998</c:v>
                </c:pt>
                <c:pt idx="5290">
                  <c:v>1737.52</c:v>
                </c:pt>
                <c:pt idx="5291">
                  <c:v>1965</c:v>
                </c:pt>
                <c:pt idx="5292">
                  <c:v>1445.34</c:v>
                </c:pt>
                <c:pt idx="5293">
                  <c:v>1605.69</c:v>
                </c:pt>
                <c:pt idx="5294">
                  <c:v>2097.1799999999998</c:v>
                </c:pt>
                <c:pt idx="5295">
                  <c:v>2333.33</c:v>
                </c:pt>
                <c:pt idx="5296">
                  <c:v>2397.34</c:v>
                </c:pt>
                <c:pt idx="5297">
                  <c:v>2487.33</c:v>
                </c:pt>
                <c:pt idx="5298">
                  <c:v>2662</c:v>
                </c:pt>
                <c:pt idx="5299">
                  <c:v>2695.01</c:v>
                </c:pt>
                <c:pt idx="5300">
                  <c:v>2700</c:v>
                </c:pt>
                <c:pt idx="5301">
                  <c:v>2695</c:v>
                </c:pt>
                <c:pt idx="5302">
                  <c:v>2390</c:v>
                </c:pt>
                <c:pt idx="5303">
                  <c:v>2000.01</c:v>
                </c:pt>
                <c:pt idx="5304">
                  <c:v>2510</c:v>
                </c:pt>
                <c:pt idx="5305">
                  <c:v>2248.48</c:v>
                </c:pt>
                <c:pt idx="5306">
                  <c:v>2244.17</c:v>
                </c:pt>
                <c:pt idx="5307">
                  <c:v>2170</c:v>
                </c:pt>
                <c:pt idx="5308">
                  <c:v>2345.44</c:v>
                </c:pt>
                <c:pt idx="5309">
                  <c:v>2346.5</c:v>
                </c:pt>
                <c:pt idx="5310">
                  <c:v>2000</c:v>
                </c:pt>
                <c:pt idx="5311">
                  <c:v>2248.4699999999998</c:v>
                </c:pt>
                <c:pt idx="5312">
                  <c:v>2634.17</c:v>
                </c:pt>
                <c:pt idx="5313">
                  <c:v>2662</c:v>
                </c:pt>
                <c:pt idx="5314">
                  <c:v>2564.69</c:v>
                </c:pt>
                <c:pt idx="5315">
                  <c:v>2453.69</c:v>
                </c:pt>
                <c:pt idx="5316">
                  <c:v>1692.91</c:v>
                </c:pt>
                <c:pt idx="5317">
                  <c:v>2032.87</c:v>
                </c:pt>
                <c:pt idx="5318">
                  <c:v>2449.98</c:v>
                </c:pt>
                <c:pt idx="5319">
                  <c:v>2449.9899999999998</c:v>
                </c:pt>
                <c:pt idx="5320">
                  <c:v>2511.1</c:v>
                </c:pt>
                <c:pt idx="5321">
                  <c:v>2649.98</c:v>
                </c:pt>
                <c:pt idx="5322">
                  <c:v>2648.99</c:v>
                </c:pt>
                <c:pt idx="5323">
                  <c:v>2695</c:v>
                </c:pt>
                <c:pt idx="5324">
                  <c:v>2695</c:v>
                </c:pt>
                <c:pt idx="5325">
                  <c:v>2620.0100000000002</c:v>
                </c:pt>
                <c:pt idx="5326">
                  <c:v>2334.9499999999998</c:v>
                </c:pt>
                <c:pt idx="5327">
                  <c:v>1778.46</c:v>
                </c:pt>
                <c:pt idx="5328">
                  <c:v>2630.01</c:v>
                </c:pt>
                <c:pt idx="5329">
                  <c:v>2438.25</c:v>
                </c:pt>
                <c:pt idx="5330">
                  <c:v>2400</c:v>
                </c:pt>
                <c:pt idx="5331">
                  <c:v>2346.5</c:v>
                </c:pt>
                <c:pt idx="5332">
                  <c:v>2298.88</c:v>
                </c:pt>
                <c:pt idx="5333">
                  <c:v>2248.48</c:v>
                </c:pt>
                <c:pt idx="5334">
                  <c:v>1734.98</c:v>
                </c:pt>
                <c:pt idx="5335">
                  <c:v>1441.33</c:v>
                </c:pt>
                <c:pt idx="5336">
                  <c:v>2248.48</c:v>
                </c:pt>
                <c:pt idx="5337">
                  <c:v>1774.99</c:v>
                </c:pt>
                <c:pt idx="5338">
                  <c:v>1441.33</c:v>
                </c:pt>
                <c:pt idx="5339">
                  <c:v>1608.48</c:v>
                </c:pt>
                <c:pt idx="5340">
                  <c:v>979.99</c:v>
                </c:pt>
                <c:pt idx="5341">
                  <c:v>900</c:v>
                </c:pt>
                <c:pt idx="5342">
                  <c:v>2248.4699999999998</c:v>
                </c:pt>
                <c:pt idx="5343">
                  <c:v>2298.89</c:v>
                </c:pt>
                <c:pt idx="5344">
                  <c:v>2324.79</c:v>
                </c:pt>
                <c:pt idx="5345">
                  <c:v>2543.1</c:v>
                </c:pt>
                <c:pt idx="5346">
                  <c:v>2390</c:v>
                </c:pt>
                <c:pt idx="5347">
                  <c:v>2493.79</c:v>
                </c:pt>
                <c:pt idx="5348">
                  <c:v>2608.88</c:v>
                </c:pt>
                <c:pt idx="5349">
                  <c:v>2411.11</c:v>
                </c:pt>
                <c:pt idx="5350">
                  <c:v>2298.88</c:v>
                </c:pt>
                <c:pt idx="5351">
                  <c:v>2100</c:v>
                </c:pt>
                <c:pt idx="5352">
                  <c:v>2200.0100000000002</c:v>
                </c:pt>
                <c:pt idx="5353">
                  <c:v>2000</c:v>
                </c:pt>
                <c:pt idx="5354">
                  <c:v>1499.99</c:v>
                </c:pt>
                <c:pt idx="5355">
                  <c:v>1300</c:v>
                </c:pt>
                <c:pt idx="5356">
                  <c:v>1299.99</c:v>
                </c:pt>
                <c:pt idx="5357">
                  <c:v>1499.98</c:v>
                </c:pt>
                <c:pt idx="5358">
                  <c:v>1294.5</c:v>
                </c:pt>
                <c:pt idx="5359">
                  <c:v>779.99</c:v>
                </c:pt>
                <c:pt idx="5360">
                  <c:v>1499.99</c:v>
                </c:pt>
                <c:pt idx="5361">
                  <c:v>1499.98</c:v>
                </c:pt>
                <c:pt idx="5362">
                  <c:v>1299.99</c:v>
                </c:pt>
                <c:pt idx="5363">
                  <c:v>1294.49</c:v>
                </c:pt>
                <c:pt idx="5364">
                  <c:v>928.01</c:v>
                </c:pt>
                <c:pt idx="5365">
                  <c:v>1294.49</c:v>
                </c:pt>
                <c:pt idx="5366">
                  <c:v>1499.98</c:v>
                </c:pt>
                <c:pt idx="5367">
                  <c:v>1099.99</c:v>
                </c:pt>
                <c:pt idx="5368">
                  <c:v>1294.49</c:v>
                </c:pt>
                <c:pt idx="5369">
                  <c:v>1851.3</c:v>
                </c:pt>
                <c:pt idx="5370">
                  <c:v>2248.4699999999998</c:v>
                </c:pt>
                <c:pt idx="5371">
                  <c:v>2649</c:v>
                </c:pt>
                <c:pt idx="5372">
                  <c:v>2695</c:v>
                </c:pt>
                <c:pt idx="5373">
                  <c:v>2650</c:v>
                </c:pt>
                <c:pt idx="5374">
                  <c:v>2400.0100000000002</c:v>
                </c:pt>
                <c:pt idx="5375">
                  <c:v>2200</c:v>
                </c:pt>
                <c:pt idx="5376">
                  <c:v>2248.48</c:v>
                </c:pt>
                <c:pt idx="5377">
                  <c:v>2250.0100000000002</c:v>
                </c:pt>
                <c:pt idx="5378">
                  <c:v>1968</c:v>
                </c:pt>
                <c:pt idx="5379">
                  <c:v>1499.99</c:v>
                </c:pt>
                <c:pt idx="5380">
                  <c:v>1641.98</c:v>
                </c:pt>
                <c:pt idx="5381">
                  <c:v>1641.98</c:v>
                </c:pt>
                <c:pt idx="5382">
                  <c:v>1944</c:v>
                </c:pt>
                <c:pt idx="5383">
                  <c:v>1000</c:v>
                </c:pt>
                <c:pt idx="5384">
                  <c:v>999.99</c:v>
                </c:pt>
                <c:pt idx="5385">
                  <c:v>1000</c:v>
                </c:pt>
                <c:pt idx="5386">
                  <c:v>500</c:v>
                </c:pt>
                <c:pt idx="5387">
                  <c:v>490.01</c:v>
                </c:pt>
                <c:pt idx="5388">
                  <c:v>266.99</c:v>
                </c:pt>
                <c:pt idx="5389">
                  <c:v>390.39</c:v>
                </c:pt>
                <c:pt idx="5390">
                  <c:v>999.99</c:v>
                </c:pt>
                <c:pt idx="5391">
                  <c:v>1000.01</c:v>
                </c:pt>
                <c:pt idx="5392">
                  <c:v>1499.98</c:v>
                </c:pt>
                <c:pt idx="5393">
                  <c:v>1644.99</c:v>
                </c:pt>
                <c:pt idx="5394">
                  <c:v>1641.97</c:v>
                </c:pt>
                <c:pt idx="5395">
                  <c:v>2695</c:v>
                </c:pt>
                <c:pt idx="5396">
                  <c:v>2700</c:v>
                </c:pt>
                <c:pt idx="5397">
                  <c:v>2695.01</c:v>
                </c:pt>
                <c:pt idx="5398">
                  <c:v>2323.34</c:v>
                </c:pt>
                <c:pt idx="5399">
                  <c:v>2099.9899999999998</c:v>
                </c:pt>
                <c:pt idx="5400">
                  <c:v>1499.67</c:v>
                </c:pt>
                <c:pt idx="5401">
                  <c:v>1608.49</c:v>
                </c:pt>
                <c:pt idx="5402">
                  <c:v>1499.67</c:v>
                </c:pt>
                <c:pt idx="5403">
                  <c:v>1499.66</c:v>
                </c:pt>
                <c:pt idx="5404">
                  <c:v>1499.66</c:v>
                </c:pt>
                <c:pt idx="5405">
                  <c:v>1499.66</c:v>
                </c:pt>
                <c:pt idx="5406">
                  <c:v>979.99</c:v>
                </c:pt>
                <c:pt idx="5407">
                  <c:v>1049.99</c:v>
                </c:pt>
                <c:pt idx="5408">
                  <c:v>2495.9899999999998</c:v>
                </c:pt>
                <c:pt idx="5409">
                  <c:v>2524.6</c:v>
                </c:pt>
                <c:pt idx="5410">
                  <c:v>1999.99</c:v>
                </c:pt>
                <c:pt idx="5411">
                  <c:v>2000</c:v>
                </c:pt>
                <c:pt idx="5412">
                  <c:v>1313.74</c:v>
                </c:pt>
                <c:pt idx="5413">
                  <c:v>1499.66</c:v>
                </c:pt>
                <c:pt idx="5414">
                  <c:v>1819.98</c:v>
                </c:pt>
                <c:pt idx="5415">
                  <c:v>2000</c:v>
                </c:pt>
                <c:pt idx="5416">
                  <c:v>2248.48</c:v>
                </c:pt>
                <c:pt idx="5417">
                  <c:v>2389.9899999999998</c:v>
                </c:pt>
                <c:pt idx="5418">
                  <c:v>2248.48</c:v>
                </c:pt>
                <c:pt idx="5419">
                  <c:v>2639.99</c:v>
                </c:pt>
                <c:pt idx="5420">
                  <c:v>2695</c:v>
                </c:pt>
                <c:pt idx="5421">
                  <c:v>2639.98</c:v>
                </c:pt>
                <c:pt idx="5422">
                  <c:v>2010.01</c:v>
                </c:pt>
                <c:pt idx="5423">
                  <c:v>1499.67</c:v>
                </c:pt>
                <c:pt idx="5424">
                  <c:v>2569.0300000000002</c:v>
                </c:pt>
                <c:pt idx="5425">
                  <c:v>2548</c:v>
                </c:pt>
                <c:pt idx="5426">
                  <c:v>2000</c:v>
                </c:pt>
                <c:pt idx="5427">
                  <c:v>1608.49</c:v>
                </c:pt>
                <c:pt idx="5428">
                  <c:v>1595</c:v>
                </c:pt>
                <c:pt idx="5429">
                  <c:v>1800</c:v>
                </c:pt>
                <c:pt idx="5430">
                  <c:v>1499.66</c:v>
                </c:pt>
                <c:pt idx="5431">
                  <c:v>1499.66</c:v>
                </c:pt>
                <c:pt idx="5432">
                  <c:v>2248.9</c:v>
                </c:pt>
                <c:pt idx="5433">
                  <c:v>2248.91</c:v>
                </c:pt>
                <c:pt idx="5434">
                  <c:v>2049.0100000000002</c:v>
                </c:pt>
                <c:pt idx="5435">
                  <c:v>2049</c:v>
                </c:pt>
                <c:pt idx="5436">
                  <c:v>1442.49</c:v>
                </c:pt>
                <c:pt idx="5437">
                  <c:v>1499.66</c:v>
                </c:pt>
                <c:pt idx="5438">
                  <c:v>1807.09</c:v>
                </c:pt>
                <c:pt idx="5439">
                  <c:v>1807.1</c:v>
                </c:pt>
                <c:pt idx="5440">
                  <c:v>1856.99</c:v>
                </c:pt>
                <c:pt idx="5441">
                  <c:v>2400.0100000000002</c:v>
                </c:pt>
                <c:pt idx="5442">
                  <c:v>2569.02</c:v>
                </c:pt>
                <c:pt idx="5443">
                  <c:v>2700</c:v>
                </c:pt>
                <c:pt idx="5444">
                  <c:v>2700</c:v>
                </c:pt>
                <c:pt idx="5445">
                  <c:v>2569.02</c:v>
                </c:pt>
                <c:pt idx="5446">
                  <c:v>2318.39</c:v>
                </c:pt>
                <c:pt idx="5447">
                  <c:v>1941.11</c:v>
                </c:pt>
                <c:pt idx="5448">
                  <c:v>2449.9899999999998</c:v>
                </c:pt>
                <c:pt idx="5449">
                  <c:v>2499.9899999999998</c:v>
                </c:pt>
                <c:pt idx="5450">
                  <c:v>2400</c:v>
                </c:pt>
                <c:pt idx="5451">
                  <c:v>2248.9</c:v>
                </c:pt>
                <c:pt idx="5452">
                  <c:v>2348.89</c:v>
                </c:pt>
                <c:pt idx="5453">
                  <c:v>2322.39</c:v>
                </c:pt>
                <c:pt idx="5454">
                  <c:v>1789.38</c:v>
                </c:pt>
                <c:pt idx="5455">
                  <c:v>1900</c:v>
                </c:pt>
                <c:pt idx="5456">
                  <c:v>2390.0100000000002</c:v>
                </c:pt>
                <c:pt idx="5457">
                  <c:v>2599.98</c:v>
                </c:pt>
                <c:pt idx="5458">
                  <c:v>2326.25</c:v>
                </c:pt>
                <c:pt idx="5459">
                  <c:v>2248.91</c:v>
                </c:pt>
                <c:pt idx="5460">
                  <c:v>1499.66</c:v>
                </c:pt>
                <c:pt idx="5461">
                  <c:v>1550</c:v>
                </c:pt>
                <c:pt idx="5462">
                  <c:v>2376.58</c:v>
                </c:pt>
                <c:pt idx="5463">
                  <c:v>2448.9</c:v>
                </c:pt>
                <c:pt idx="5464">
                  <c:v>2450.0100000000002</c:v>
                </c:pt>
                <c:pt idx="5465">
                  <c:v>2496</c:v>
                </c:pt>
                <c:pt idx="5466">
                  <c:v>2448.9</c:v>
                </c:pt>
                <c:pt idx="5467">
                  <c:v>2695</c:v>
                </c:pt>
                <c:pt idx="5468">
                  <c:v>2695.01</c:v>
                </c:pt>
                <c:pt idx="5469">
                  <c:v>2599.98</c:v>
                </c:pt>
                <c:pt idx="5470">
                  <c:v>2248.9</c:v>
                </c:pt>
                <c:pt idx="5471">
                  <c:v>1998.9</c:v>
                </c:pt>
                <c:pt idx="5472">
                  <c:v>2390.3000000000002</c:v>
                </c:pt>
                <c:pt idx="5473">
                  <c:v>2361.52</c:v>
                </c:pt>
                <c:pt idx="5474">
                  <c:v>2200</c:v>
                </c:pt>
                <c:pt idx="5475">
                  <c:v>1499.67</c:v>
                </c:pt>
                <c:pt idx="5476">
                  <c:v>2217.13</c:v>
                </c:pt>
                <c:pt idx="5477">
                  <c:v>2361.44</c:v>
                </c:pt>
                <c:pt idx="5478">
                  <c:v>1499.67</c:v>
                </c:pt>
                <c:pt idx="5479">
                  <c:v>1499.67</c:v>
                </c:pt>
                <c:pt idx="5480">
                  <c:v>2600</c:v>
                </c:pt>
                <c:pt idx="5481">
                  <c:v>2604.79</c:v>
                </c:pt>
                <c:pt idx="5482">
                  <c:v>2248.91</c:v>
                </c:pt>
                <c:pt idx="5483">
                  <c:v>2324.9899999999998</c:v>
                </c:pt>
                <c:pt idx="5484">
                  <c:v>1499.66</c:v>
                </c:pt>
                <c:pt idx="5485">
                  <c:v>1819.99</c:v>
                </c:pt>
                <c:pt idx="5486">
                  <c:v>2245</c:v>
                </c:pt>
                <c:pt idx="5487">
                  <c:v>2049</c:v>
                </c:pt>
                <c:pt idx="5488">
                  <c:v>1894.99</c:v>
                </c:pt>
                <c:pt idx="5489">
                  <c:v>2390</c:v>
                </c:pt>
                <c:pt idx="5490">
                  <c:v>2590</c:v>
                </c:pt>
                <c:pt idx="5491">
                  <c:v>2700</c:v>
                </c:pt>
                <c:pt idx="5492">
                  <c:v>2700</c:v>
                </c:pt>
                <c:pt idx="5493">
                  <c:v>2640</c:v>
                </c:pt>
                <c:pt idx="5494">
                  <c:v>2217.12</c:v>
                </c:pt>
                <c:pt idx="5495">
                  <c:v>2010</c:v>
                </c:pt>
                <c:pt idx="5496">
                  <c:v>2327.0500000000002</c:v>
                </c:pt>
                <c:pt idx="5497">
                  <c:v>2349</c:v>
                </c:pt>
                <c:pt idx="5498">
                  <c:v>2049.0100000000002</c:v>
                </c:pt>
                <c:pt idx="5499">
                  <c:v>1964.99</c:v>
                </c:pt>
                <c:pt idx="5500">
                  <c:v>2200</c:v>
                </c:pt>
                <c:pt idx="5501">
                  <c:v>2346.5</c:v>
                </c:pt>
                <c:pt idx="5502">
                  <c:v>1434.33</c:v>
                </c:pt>
                <c:pt idx="5503">
                  <c:v>1434.33</c:v>
                </c:pt>
                <c:pt idx="5504">
                  <c:v>2648.99</c:v>
                </c:pt>
                <c:pt idx="5505">
                  <c:v>2700</c:v>
                </c:pt>
                <c:pt idx="5506">
                  <c:v>2448.91</c:v>
                </c:pt>
                <c:pt idx="5507">
                  <c:v>2350</c:v>
                </c:pt>
                <c:pt idx="5508">
                  <c:v>1299.99</c:v>
                </c:pt>
                <c:pt idx="5509">
                  <c:v>1050</c:v>
                </c:pt>
                <c:pt idx="5510">
                  <c:v>2120</c:v>
                </c:pt>
                <c:pt idx="5511">
                  <c:v>2170</c:v>
                </c:pt>
                <c:pt idx="5512">
                  <c:v>2233.33</c:v>
                </c:pt>
                <c:pt idx="5513">
                  <c:v>2397.0100000000002</c:v>
                </c:pt>
                <c:pt idx="5514">
                  <c:v>2400.0100000000002</c:v>
                </c:pt>
                <c:pt idx="5515">
                  <c:v>2648.99</c:v>
                </c:pt>
                <c:pt idx="5516">
                  <c:v>2700</c:v>
                </c:pt>
                <c:pt idx="5517">
                  <c:v>2700</c:v>
                </c:pt>
                <c:pt idx="5518">
                  <c:v>2350.0100000000002</c:v>
                </c:pt>
                <c:pt idx="5519">
                  <c:v>1964.99</c:v>
                </c:pt>
                <c:pt idx="5520">
                  <c:v>2524.2399999999998</c:v>
                </c:pt>
                <c:pt idx="5521">
                  <c:v>2437.7399999999998</c:v>
                </c:pt>
                <c:pt idx="5522">
                  <c:v>2407.7800000000002</c:v>
                </c:pt>
                <c:pt idx="5523">
                  <c:v>2398.89</c:v>
                </c:pt>
                <c:pt idx="5524">
                  <c:v>2387.33</c:v>
                </c:pt>
                <c:pt idx="5525">
                  <c:v>2398.89</c:v>
                </c:pt>
                <c:pt idx="5526">
                  <c:v>2248.9</c:v>
                </c:pt>
                <c:pt idx="5527">
                  <c:v>1962</c:v>
                </c:pt>
                <c:pt idx="5528">
                  <c:v>2535.6</c:v>
                </c:pt>
                <c:pt idx="5529">
                  <c:v>2189</c:v>
                </c:pt>
                <c:pt idx="5530">
                  <c:v>1990.01</c:v>
                </c:pt>
                <c:pt idx="5531">
                  <c:v>1500</c:v>
                </c:pt>
                <c:pt idx="5532">
                  <c:v>1300</c:v>
                </c:pt>
                <c:pt idx="5533">
                  <c:v>1425.33</c:v>
                </c:pt>
                <c:pt idx="5534">
                  <c:v>1425.34</c:v>
                </c:pt>
                <c:pt idx="5535">
                  <c:v>1266.6600000000001</c:v>
                </c:pt>
                <c:pt idx="5536">
                  <c:v>1425.34</c:v>
                </c:pt>
                <c:pt idx="5537">
                  <c:v>2188.9899999999998</c:v>
                </c:pt>
                <c:pt idx="5538">
                  <c:v>2645.45</c:v>
                </c:pt>
                <c:pt idx="5539">
                  <c:v>2700</c:v>
                </c:pt>
                <c:pt idx="5540">
                  <c:v>2700</c:v>
                </c:pt>
                <c:pt idx="5541">
                  <c:v>2700</c:v>
                </c:pt>
                <c:pt idx="5542">
                  <c:v>2600</c:v>
                </c:pt>
                <c:pt idx="5543">
                  <c:v>2226.11</c:v>
                </c:pt>
                <c:pt idx="5544">
                  <c:v>2499.9899999999998</c:v>
                </c:pt>
                <c:pt idx="5545">
                  <c:v>2350.16</c:v>
                </c:pt>
                <c:pt idx="5546">
                  <c:v>2350</c:v>
                </c:pt>
                <c:pt idx="5547">
                  <c:v>2319.9899999999998</c:v>
                </c:pt>
                <c:pt idx="5548">
                  <c:v>2377.8000000000002</c:v>
                </c:pt>
                <c:pt idx="5549">
                  <c:v>2300</c:v>
                </c:pt>
                <c:pt idx="5550">
                  <c:v>2098.4699999999998</c:v>
                </c:pt>
                <c:pt idx="5551">
                  <c:v>1000.01</c:v>
                </c:pt>
                <c:pt idx="5552">
                  <c:v>811.12</c:v>
                </c:pt>
                <c:pt idx="5553">
                  <c:v>500</c:v>
                </c:pt>
                <c:pt idx="5554">
                  <c:v>249</c:v>
                </c:pt>
                <c:pt idx="5555">
                  <c:v>249</c:v>
                </c:pt>
                <c:pt idx="5556">
                  <c:v>132</c:v>
                </c:pt>
                <c:pt idx="5557">
                  <c:v>250</c:v>
                </c:pt>
                <c:pt idx="5558">
                  <c:v>811.11</c:v>
                </c:pt>
                <c:pt idx="5559">
                  <c:v>499</c:v>
                </c:pt>
                <c:pt idx="5560">
                  <c:v>1000</c:v>
                </c:pt>
                <c:pt idx="5561">
                  <c:v>2248.91</c:v>
                </c:pt>
                <c:pt idx="5562">
                  <c:v>2467.46</c:v>
                </c:pt>
                <c:pt idx="5563">
                  <c:v>2650.01</c:v>
                </c:pt>
                <c:pt idx="5564">
                  <c:v>2649</c:v>
                </c:pt>
                <c:pt idx="5565">
                  <c:v>2527.04</c:v>
                </c:pt>
                <c:pt idx="5566">
                  <c:v>2319.9899999999998</c:v>
                </c:pt>
                <c:pt idx="5567">
                  <c:v>2248.9</c:v>
                </c:pt>
                <c:pt idx="5568">
                  <c:v>2245</c:v>
                </c:pt>
                <c:pt idx="5569">
                  <c:v>1919.19</c:v>
                </c:pt>
                <c:pt idx="5570">
                  <c:v>1489.99</c:v>
                </c:pt>
                <c:pt idx="5571">
                  <c:v>1489.98</c:v>
                </c:pt>
                <c:pt idx="5572">
                  <c:v>1489.99</c:v>
                </c:pt>
                <c:pt idx="5573">
                  <c:v>1489.98</c:v>
                </c:pt>
                <c:pt idx="5574">
                  <c:v>1000</c:v>
                </c:pt>
                <c:pt idx="5575">
                  <c:v>1489.98</c:v>
                </c:pt>
                <c:pt idx="5576">
                  <c:v>2569.02</c:v>
                </c:pt>
                <c:pt idx="5577">
                  <c:v>2400</c:v>
                </c:pt>
                <c:pt idx="5578">
                  <c:v>2325</c:v>
                </c:pt>
                <c:pt idx="5579">
                  <c:v>2320</c:v>
                </c:pt>
                <c:pt idx="5580">
                  <c:v>1489.99</c:v>
                </c:pt>
                <c:pt idx="5581">
                  <c:v>1982.25</c:v>
                </c:pt>
                <c:pt idx="5582">
                  <c:v>2346.5100000000002</c:v>
                </c:pt>
                <c:pt idx="5583">
                  <c:v>2331.94</c:v>
                </c:pt>
                <c:pt idx="5584">
                  <c:v>2348.9</c:v>
                </c:pt>
                <c:pt idx="5585">
                  <c:v>2400</c:v>
                </c:pt>
                <c:pt idx="5586">
                  <c:v>2560.92</c:v>
                </c:pt>
                <c:pt idx="5587">
                  <c:v>2650</c:v>
                </c:pt>
                <c:pt idx="5588">
                  <c:v>2700</c:v>
                </c:pt>
                <c:pt idx="5589">
                  <c:v>2649</c:v>
                </c:pt>
                <c:pt idx="5590">
                  <c:v>2399.67</c:v>
                </c:pt>
                <c:pt idx="5591">
                  <c:v>1962</c:v>
                </c:pt>
                <c:pt idx="5592">
                  <c:v>2348.9</c:v>
                </c:pt>
                <c:pt idx="5593">
                  <c:v>2404.4699999999998</c:v>
                </c:pt>
                <c:pt idx="5594">
                  <c:v>2348.9</c:v>
                </c:pt>
                <c:pt idx="5595">
                  <c:v>2306.15</c:v>
                </c:pt>
                <c:pt idx="5596">
                  <c:v>2325</c:v>
                </c:pt>
                <c:pt idx="5597">
                  <c:v>2312.19</c:v>
                </c:pt>
                <c:pt idx="5598">
                  <c:v>1919.19</c:v>
                </c:pt>
                <c:pt idx="5599">
                  <c:v>2188.9899999999998</c:v>
                </c:pt>
                <c:pt idx="5600">
                  <c:v>2348.9</c:v>
                </c:pt>
                <c:pt idx="5601">
                  <c:v>2378.7800000000002</c:v>
                </c:pt>
                <c:pt idx="5602">
                  <c:v>2320</c:v>
                </c:pt>
                <c:pt idx="5603">
                  <c:v>2375.0100000000002</c:v>
                </c:pt>
                <c:pt idx="5604">
                  <c:v>1608.48</c:v>
                </c:pt>
                <c:pt idx="5605">
                  <c:v>2112.5300000000002</c:v>
                </c:pt>
                <c:pt idx="5606">
                  <c:v>2346.5</c:v>
                </c:pt>
                <c:pt idx="5607">
                  <c:v>2348.89</c:v>
                </c:pt>
                <c:pt idx="5608">
                  <c:v>1807.11</c:v>
                </c:pt>
                <c:pt idx="5609">
                  <c:v>2599</c:v>
                </c:pt>
                <c:pt idx="5610">
                  <c:v>2700</c:v>
                </c:pt>
                <c:pt idx="5611">
                  <c:v>2700</c:v>
                </c:pt>
                <c:pt idx="5612">
                  <c:v>2700</c:v>
                </c:pt>
                <c:pt idx="5613">
                  <c:v>2700</c:v>
                </c:pt>
                <c:pt idx="5614">
                  <c:v>2700</c:v>
                </c:pt>
                <c:pt idx="5615">
                  <c:v>2423.8000000000002</c:v>
                </c:pt>
                <c:pt idx="5616">
                  <c:v>2700</c:v>
                </c:pt>
                <c:pt idx="5617">
                  <c:v>2700</c:v>
                </c:pt>
                <c:pt idx="5618">
                  <c:v>2662.6</c:v>
                </c:pt>
                <c:pt idx="5619">
                  <c:v>2400</c:v>
                </c:pt>
                <c:pt idx="5620">
                  <c:v>2592.9899999999998</c:v>
                </c:pt>
                <c:pt idx="5621">
                  <c:v>2522</c:v>
                </c:pt>
                <c:pt idx="5622">
                  <c:v>2240</c:v>
                </c:pt>
                <c:pt idx="5623">
                  <c:v>1984</c:v>
                </c:pt>
                <c:pt idx="5624">
                  <c:v>2684.11</c:v>
                </c:pt>
                <c:pt idx="5625">
                  <c:v>2549</c:v>
                </c:pt>
                <c:pt idx="5626">
                  <c:v>2549</c:v>
                </c:pt>
                <c:pt idx="5627">
                  <c:v>2464.2199999999998</c:v>
                </c:pt>
                <c:pt idx="5628">
                  <c:v>1498.99</c:v>
                </c:pt>
                <c:pt idx="5629">
                  <c:v>1931.19</c:v>
                </c:pt>
                <c:pt idx="5630">
                  <c:v>2112.5300000000002</c:v>
                </c:pt>
                <c:pt idx="5631">
                  <c:v>2333.5</c:v>
                </c:pt>
                <c:pt idx="5632">
                  <c:v>2646</c:v>
                </c:pt>
                <c:pt idx="5633">
                  <c:v>2700</c:v>
                </c:pt>
                <c:pt idx="5634">
                  <c:v>2700</c:v>
                </c:pt>
                <c:pt idx="5635">
                  <c:v>2700</c:v>
                </c:pt>
                <c:pt idx="5636">
                  <c:v>2700</c:v>
                </c:pt>
                <c:pt idx="5637">
                  <c:v>2700</c:v>
                </c:pt>
                <c:pt idx="5638">
                  <c:v>2700</c:v>
                </c:pt>
                <c:pt idx="5639">
                  <c:v>2549.0100000000002</c:v>
                </c:pt>
                <c:pt idx="5640">
                  <c:v>2527.04</c:v>
                </c:pt>
                <c:pt idx="5641">
                  <c:v>2700</c:v>
                </c:pt>
                <c:pt idx="5642">
                  <c:v>2620.02</c:v>
                </c:pt>
                <c:pt idx="5643">
                  <c:v>2525</c:v>
                </c:pt>
                <c:pt idx="5644">
                  <c:v>2496.2199999999998</c:v>
                </c:pt>
                <c:pt idx="5645">
                  <c:v>2400.0100000000002</c:v>
                </c:pt>
                <c:pt idx="5646">
                  <c:v>1999.99</c:v>
                </c:pt>
                <c:pt idx="5647">
                  <c:v>2010</c:v>
                </c:pt>
                <c:pt idx="5648">
                  <c:v>2700</c:v>
                </c:pt>
                <c:pt idx="5649">
                  <c:v>2700</c:v>
                </c:pt>
                <c:pt idx="5650">
                  <c:v>2648.99</c:v>
                </c:pt>
                <c:pt idx="5651">
                  <c:v>2599.9899999999998</c:v>
                </c:pt>
                <c:pt idx="5652">
                  <c:v>1931.18</c:v>
                </c:pt>
                <c:pt idx="5653">
                  <c:v>2245</c:v>
                </c:pt>
                <c:pt idx="5654">
                  <c:v>2495.12</c:v>
                </c:pt>
                <c:pt idx="5655">
                  <c:v>2396.2199999999998</c:v>
                </c:pt>
                <c:pt idx="5656">
                  <c:v>2450</c:v>
                </c:pt>
                <c:pt idx="5657">
                  <c:v>2456.7800000000002</c:v>
                </c:pt>
                <c:pt idx="5658">
                  <c:v>2599.9899999999998</c:v>
                </c:pt>
                <c:pt idx="5659">
                  <c:v>2600</c:v>
                </c:pt>
                <c:pt idx="5660">
                  <c:v>2700</c:v>
                </c:pt>
                <c:pt idx="5661">
                  <c:v>2690</c:v>
                </c:pt>
                <c:pt idx="5662">
                  <c:v>2188.9899999999998</c:v>
                </c:pt>
                <c:pt idx="5663">
                  <c:v>2010</c:v>
                </c:pt>
                <c:pt idx="5664">
                  <c:v>2376.64</c:v>
                </c:pt>
                <c:pt idx="5665">
                  <c:v>2256.9899999999998</c:v>
                </c:pt>
                <c:pt idx="5666">
                  <c:v>2372.4299999999998</c:v>
                </c:pt>
                <c:pt idx="5667">
                  <c:v>2086.9899999999998</c:v>
                </c:pt>
                <c:pt idx="5668">
                  <c:v>2347.12</c:v>
                </c:pt>
                <c:pt idx="5669">
                  <c:v>2265.9899999999998</c:v>
                </c:pt>
                <c:pt idx="5670">
                  <c:v>1594.99</c:v>
                </c:pt>
                <c:pt idx="5671">
                  <c:v>1645</c:v>
                </c:pt>
                <c:pt idx="5672">
                  <c:v>2624.99</c:v>
                </c:pt>
                <c:pt idx="5673">
                  <c:v>2624.99</c:v>
                </c:pt>
                <c:pt idx="5674">
                  <c:v>2361.16</c:v>
                </c:pt>
                <c:pt idx="5675">
                  <c:v>2211.11</c:v>
                </c:pt>
                <c:pt idx="5676">
                  <c:v>1889.99</c:v>
                </c:pt>
                <c:pt idx="5677">
                  <c:v>1498.99</c:v>
                </c:pt>
                <c:pt idx="5678">
                  <c:v>2442.9499999999998</c:v>
                </c:pt>
                <c:pt idx="5679">
                  <c:v>2442.23</c:v>
                </c:pt>
                <c:pt idx="5680">
                  <c:v>2424.87</c:v>
                </c:pt>
                <c:pt idx="5681">
                  <c:v>2400</c:v>
                </c:pt>
                <c:pt idx="5682">
                  <c:v>1894.99</c:v>
                </c:pt>
                <c:pt idx="5683">
                  <c:v>2425</c:v>
                </c:pt>
                <c:pt idx="5684">
                  <c:v>2700</c:v>
                </c:pt>
                <c:pt idx="5685">
                  <c:v>2600</c:v>
                </c:pt>
                <c:pt idx="5686">
                  <c:v>2361.15</c:v>
                </c:pt>
                <c:pt idx="5687">
                  <c:v>2244.9899999999998</c:v>
                </c:pt>
                <c:pt idx="5688">
                  <c:v>2502</c:v>
                </c:pt>
                <c:pt idx="5689">
                  <c:v>2598.9899999999998</c:v>
                </c:pt>
                <c:pt idx="5690">
                  <c:v>2298.23</c:v>
                </c:pt>
                <c:pt idx="5691">
                  <c:v>2000</c:v>
                </c:pt>
                <c:pt idx="5692">
                  <c:v>2456.7800000000002</c:v>
                </c:pt>
                <c:pt idx="5693">
                  <c:v>2320</c:v>
                </c:pt>
                <c:pt idx="5694">
                  <c:v>1498.98</c:v>
                </c:pt>
                <c:pt idx="5695">
                  <c:v>1000</c:v>
                </c:pt>
                <c:pt idx="5696">
                  <c:v>1645</c:v>
                </c:pt>
                <c:pt idx="5697">
                  <c:v>1498.99</c:v>
                </c:pt>
                <c:pt idx="5698">
                  <c:v>1498.98</c:v>
                </c:pt>
                <c:pt idx="5699">
                  <c:v>1250.01</c:v>
                </c:pt>
                <c:pt idx="5700">
                  <c:v>750.01</c:v>
                </c:pt>
                <c:pt idx="5701">
                  <c:v>750.01</c:v>
                </c:pt>
                <c:pt idx="5702">
                  <c:v>968.35</c:v>
                </c:pt>
                <c:pt idx="5703">
                  <c:v>503.99</c:v>
                </c:pt>
                <c:pt idx="5704">
                  <c:v>293.77</c:v>
                </c:pt>
                <c:pt idx="5705">
                  <c:v>1257.98</c:v>
                </c:pt>
                <c:pt idx="5706">
                  <c:v>1498.99</c:v>
                </c:pt>
                <c:pt idx="5707">
                  <c:v>2200</c:v>
                </c:pt>
                <c:pt idx="5708">
                  <c:v>2700</c:v>
                </c:pt>
                <c:pt idx="5709">
                  <c:v>2617.33</c:v>
                </c:pt>
                <c:pt idx="5710">
                  <c:v>2084</c:v>
                </c:pt>
                <c:pt idx="5711">
                  <c:v>1498.98</c:v>
                </c:pt>
                <c:pt idx="5712">
                  <c:v>2427.2199999999998</c:v>
                </c:pt>
                <c:pt idx="5713">
                  <c:v>2298.88</c:v>
                </c:pt>
                <c:pt idx="5714">
                  <c:v>1498.99</c:v>
                </c:pt>
                <c:pt idx="5715">
                  <c:v>1498.99</c:v>
                </c:pt>
                <c:pt idx="5716">
                  <c:v>1289.99</c:v>
                </c:pt>
                <c:pt idx="5717">
                  <c:v>1031.48</c:v>
                </c:pt>
                <c:pt idx="5718">
                  <c:v>1000</c:v>
                </c:pt>
                <c:pt idx="5719">
                  <c:v>267</c:v>
                </c:pt>
                <c:pt idx="5720">
                  <c:v>105.78</c:v>
                </c:pt>
                <c:pt idx="5721">
                  <c:v>32</c:v>
                </c:pt>
                <c:pt idx="5722">
                  <c:v>31.99</c:v>
                </c:pt>
                <c:pt idx="5723">
                  <c:v>18</c:v>
                </c:pt>
                <c:pt idx="5724">
                  <c:v>10.01</c:v>
                </c:pt>
                <c:pt idx="5725">
                  <c:v>20.010000000000002</c:v>
                </c:pt>
                <c:pt idx="5726">
                  <c:v>41.63</c:v>
                </c:pt>
                <c:pt idx="5727">
                  <c:v>60.75</c:v>
                </c:pt>
                <c:pt idx="5728">
                  <c:v>115.01</c:v>
                </c:pt>
                <c:pt idx="5729">
                  <c:v>780</c:v>
                </c:pt>
                <c:pt idx="5730">
                  <c:v>928</c:v>
                </c:pt>
                <c:pt idx="5731">
                  <c:v>1498.99</c:v>
                </c:pt>
                <c:pt idx="5732">
                  <c:v>2200.0100000000002</c:v>
                </c:pt>
                <c:pt idx="5733">
                  <c:v>2200</c:v>
                </c:pt>
                <c:pt idx="5734">
                  <c:v>1498.98</c:v>
                </c:pt>
                <c:pt idx="5735">
                  <c:v>1350</c:v>
                </c:pt>
                <c:pt idx="5736">
                  <c:v>1490.01</c:v>
                </c:pt>
                <c:pt idx="5737">
                  <c:v>1349.99</c:v>
                </c:pt>
                <c:pt idx="5738">
                  <c:v>1350</c:v>
                </c:pt>
                <c:pt idx="5739">
                  <c:v>1300</c:v>
                </c:pt>
                <c:pt idx="5740">
                  <c:v>1498.98</c:v>
                </c:pt>
                <c:pt idx="5741">
                  <c:v>1350</c:v>
                </c:pt>
                <c:pt idx="5742">
                  <c:v>999.01</c:v>
                </c:pt>
                <c:pt idx="5743">
                  <c:v>1000</c:v>
                </c:pt>
                <c:pt idx="5744">
                  <c:v>2199.6799999999998</c:v>
                </c:pt>
                <c:pt idx="5745">
                  <c:v>2098.34</c:v>
                </c:pt>
                <c:pt idx="5746">
                  <c:v>2098.34</c:v>
                </c:pt>
                <c:pt idx="5747">
                  <c:v>1940</c:v>
                </c:pt>
                <c:pt idx="5748">
                  <c:v>1498.98</c:v>
                </c:pt>
                <c:pt idx="5749">
                  <c:v>1905</c:v>
                </c:pt>
                <c:pt idx="5750">
                  <c:v>2523.27</c:v>
                </c:pt>
                <c:pt idx="5751">
                  <c:v>2456.7800000000002</c:v>
                </c:pt>
                <c:pt idx="5752">
                  <c:v>2346.5</c:v>
                </c:pt>
                <c:pt idx="5753">
                  <c:v>2522</c:v>
                </c:pt>
                <c:pt idx="5754">
                  <c:v>1950</c:v>
                </c:pt>
                <c:pt idx="5755">
                  <c:v>2549.9899999999998</c:v>
                </c:pt>
                <c:pt idx="5756">
                  <c:v>2700</c:v>
                </c:pt>
                <c:pt idx="5757">
                  <c:v>2700</c:v>
                </c:pt>
                <c:pt idx="5758">
                  <c:v>2648.99</c:v>
                </c:pt>
                <c:pt idx="5759">
                  <c:v>2456.7800000000002</c:v>
                </c:pt>
                <c:pt idx="5760">
                  <c:v>2396.58</c:v>
                </c:pt>
                <c:pt idx="5761">
                  <c:v>2438.9</c:v>
                </c:pt>
                <c:pt idx="5762">
                  <c:v>2346.5100000000002</c:v>
                </c:pt>
                <c:pt idx="5763">
                  <c:v>2245</c:v>
                </c:pt>
                <c:pt idx="5764">
                  <c:v>2300</c:v>
                </c:pt>
                <c:pt idx="5765">
                  <c:v>2051.15</c:v>
                </c:pt>
                <c:pt idx="5766">
                  <c:v>1498.99</c:v>
                </c:pt>
                <c:pt idx="5767">
                  <c:v>1498.99</c:v>
                </c:pt>
                <c:pt idx="5768">
                  <c:v>2569.02</c:v>
                </c:pt>
                <c:pt idx="5769">
                  <c:v>2598.9899999999998</c:v>
                </c:pt>
                <c:pt idx="5770">
                  <c:v>2350.0100000000002</c:v>
                </c:pt>
                <c:pt idx="5771">
                  <c:v>2199.6799999999998</c:v>
                </c:pt>
                <c:pt idx="5772">
                  <c:v>1498.99</c:v>
                </c:pt>
                <c:pt idx="5773">
                  <c:v>2060.9899999999998</c:v>
                </c:pt>
                <c:pt idx="5774">
                  <c:v>1968</c:v>
                </c:pt>
                <c:pt idx="5775">
                  <c:v>2298.87</c:v>
                </c:pt>
                <c:pt idx="5776">
                  <c:v>2398.9899999999998</c:v>
                </c:pt>
                <c:pt idx="5777">
                  <c:v>2299.9899999999998</c:v>
                </c:pt>
                <c:pt idx="5778">
                  <c:v>2049.0100000000002</c:v>
                </c:pt>
                <c:pt idx="5779">
                  <c:v>2600</c:v>
                </c:pt>
                <c:pt idx="5780">
                  <c:v>2700</c:v>
                </c:pt>
                <c:pt idx="5781">
                  <c:v>2700</c:v>
                </c:pt>
                <c:pt idx="5782">
                  <c:v>2350</c:v>
                </c:pt>
                <c:pt idx="5783">
                  <c:v>2228.65</c:v>
                </c:pt>
                <c:pt idx="5784">
                  <c:v>2412.14</c:v>
                </c:pt>
                <c:pt idx="5785">
                  <c:v>2347.02</c:v>
                </c:pt>
                <c:pt idx="5786">
                  <c:v>2049</c:v>
                </c:pt>
                <c:pt idx="5787">
                  <c:v>2049.0100000000002</c:v>
                </c:pt>
                <c:pt idx="5788">
                  <c:v>1940.01</c:v>
                </c:pt>
                <c:pt idx="5789">
                  <c:v>2342.14</c:v>
                </c:pt>
                <c:pt idx="5790">
                  <c:v>2319.9899999999998</c:v>
                </c:pt>
                <c:pt idx="5791">
                  <c:v>1608.49</c:v>
                </c:pt>
                <c:pt idx="5792">
                  <c:v>2398.9899999999998</c:v>
                </c:pt>
                <c:pt idx="5793">
                  <c:v>2188.9899999999998</c:v>
                </c:pt>
                <c:pt idx="5794">
                  <c:v>1940</c:v>
                </c:pt>
                <c:pt idx="5795">
                  <c:v>2149</c:v>
                </c:pt>
                <c:pt idx="5796">
                  <c:v>1258</c:v>
                </c:pt>
                <c:pt idx="5797">
                  <c:v>1498.99</c:v>
                </c:pt>
                <c:pt idx="5798">
                  <c:v>1940.01</c:v>
                </c:pt>
                <c:pt idx="5799">
                  <c:v>1900</c:v>
                </c:pt>
                <c:pt idx="5800">
                  <c:v>2170</c:v>
                </c:pt>
                <c:pt idx="5801">
                  <c:v>2497</c:v>
                </c:pt>
                <c:pt idx="5802">
                  <c:v>2575</c:v>
                </c:pt>
                <c:pt idx="5803">
                  <c:v>2438.89</c:v>
                </c:pt>
                <c:pt idx="5804">
                  <c:v>2650</c:v>
                </c:pt>
                <c:pt idx="5805">
                  <c:v>2512.73</c:v>
                </c:pt>
                <c:pt idx="5806">
                  <c:v>1857</c:v>
                </c:pt>
                <c:pt idx="5807">
                  <c:v>2100</c:v>
                </c:pt>
                <c:pt idx="5808">
                  <c:v>2499.98</c:v>
                </c:pt>
                <c:pt idx="5809">
                  <c:v>2545.4499999999998</c:v>
                </c:pt>
                <c:pt idx="5810">
                  <c:v>2345.0100000000002</c:v>
                </c:pt>
                <c:pt idx="5811">
                  <c:v>2312.9</c:v>
                </c:pt>
                <c:pt idx="5812">
                  <c:v>2345.0100000000002</c:v>
                </c:pt>
                <c:pt idx="5813">
                  <c:v>2400</c:v>
                </c:pt>
                <c:pt idx="5814">
                  <c:v>2248.6999999999998</c:v>
                </c:pt>
                <c:pt idx="5815">
                  <c:v>1607.58</c:v>
                </c:pt>
                <c:pt idx="5816">
                  <c:v>2500.0100000000002</c:v>
                </c:pt>
                <c:pt idx="5817">
                  <c:v>2598.9899999999998</c:v>
                </c:pt>
                <c:pt idx="5818">
                  <c:v>2325</c:v>
                </c:pt>
                <c:pt idx="5819">
                  <c:v>2404.3000000000002</c:v>
                </c:pt>
                <c:pt idx="5820">
                  <c:v>1489.99</c:v>
                </c:pt>
                <c:pt idx="5821">
                  <c:v>1940.01</c:v>
                </c:pt>
                <c:pt idx="5822">
                  <c:v>2250.0100000000002</c:v>
                </c:pt>
                <c:pt idx="5823">
                  <c:v>2312.89</c:v>
                </c:pt>
                <c:pt idx="5824">
                  <c:v>2344.89</c:v>
                </c:pt>
                <c:pt idx="5825">
                  <c:v>2456.7800000000002</c:v>
                </c:pt>
                <c:pt idx="5826">
                  <c:v>2289.9899999999998</c:v>
                </c:pt>
                <c:pt idx="5827">
                  <c:v>2559.9899999999998</c:v>
                </c:pt>
                <c:pt idx="5828">
                  <c:v>2650</c:v>
                </c:pt>
                <c:pt idx="5829">
                  <c:v>2599.9899999999998</c:v>
                </c:pt>
                <c:pt idx="5830">
                  <c:v>2312.9</c:v>
                </c:pt>
                <c:pt idx="5831">
                  <c:v>2149</c:v>
                </c:pt>
                <c:pt idx="5832">
                  <c:v>2472.7600000000002</c:v>
                </c:pt>
                <c:pt idx="5833">
                  <c:v>2479.44</c:v>
                </c:pt>
                <c:pt idx="5834">
                  <c:v>2325.94</c:v>
                </c:pt>
                <c:pt idx="5835">
                  <c:v>2120</c:v>
                </c:pt>
                <c:pt idx="5836">
                  <c:v>2249.9899999999998</c:v>
                </c:pt>
                <c:pt idx="5837">
                  <c:v>2341.44</c:v>
                </c:pt>
                <c:pt idx="5838">
                  <c:v>1905</c:v>
                </c:pt>
                <c:pt idx="5839">
                  <c:v>1499.98</c:v>
                </c:pt>
                <c:pt idx="5840">
                  <c:v>2344.9</c:v>
                </c:pt>
                <c:pt idx="5841">
                  <c:v>1895</c:v>
                </c:pt>
                <c:pt idx="5842">
                  <c:v>1499.98</c:v>
                </c:pt>
                <c:pt idx="5843">
                  <c:v>1499.99</c:v>
                </c:pt>
                <c:pt idx="5844">
                  <c:v>999.99</c:v>
                </c:pt>
                <c:pt idx="5845">
                  <c:v>1000.01</c:v>
                </c:pt>
                <c:pt idx="5846">
                  <c:v>1499.99</c:v>
                </c:pt>
                <c:pt idx="5847">
                  <c:v>2199.9899999999998</c:v>
                </c:pt>
                <c:pt idx="5848">
                  <c:v>2111.11</c:v>
                </c:pt>
                <c:pt idx="5849">
                  <c:v>2348.9</c:v>
                </c:pt>
                <c:pt idx="5850">
                  <c:v>2456.7800000000002</c:v>
                </c:pt>
                <c:pt idx="5851">
                  <c:v>2448.9</c:v>
                </c:pt>
                <c:pt idx="5852">
                  <c:v>2700</c:v>
                </c:pt>
                <c:pt idx="5853">
                  <c:v>2649</c:v>
                </c:pt>
                <c:pt idx="5854">
                  <c:v>2354.12</c:v>
                </c:pt>
                <c:pt idx="5855">
                  <c:v>2169.9899999999998</c:v>
                </c:pt>
                <c:pt idx="5856">
                  <c:v>2649.99</c:v>
                </c:pt>
                <c:pt idx="5857">
                  <c:v>2560</c:v>
                </c:pt>
                <c:pt idx="5858">
                  <c:v>2300</c:v>
                </c:pt>
                <c:pt idx="5859">
                  <c:v>1754.63</c:v>
                </c:pt>
                <c:pt idx="5860">
                  <c:v>2324.9899999999998</c:v>
                </c:pt>
                <c:pt idx="5861">
                  <c:v>2549.0100000000002</c:v>
                </c:pt>
                <c:pt idx="5862">
                  <c:v>1608.01</c:v>
                </c:pt>
                <c:pt idx="5863">
                  <c:v>1000.01</c:v>
                </c:pt>
                <c:pt idx="5864">
                  <c:v>1550</c:v>
                </c:pt>
                <c:pt idx="5865">
                  <c:v>1608.01</c:v>
                </c:pt>
                <c:pt idx="5866">
                  <c:v>1382.99</c:v>
                </c:pt>
                <c:pt idx="5867">
                  <c:v>1179</c:v>
                </c:pt>
                <c:pt idx="5868">
                  <c:v>500</c:v>
                </c:pt>
                <c:pt idx="5869">
                  <c:v>1294.3499999999999</c:v>
                </c:pt>
                <c:pt idx="5870">
                  <c:v>1608</c:v>
                </c:pt>
                <c:pt idx="5871">
                  <c:v>1000</c:v>
                </c:pt>
                <c:pt idx="5872">
                  <c:v>1608</c:v>
                </c:pt>
                <c:pt idx="5873">
                  <c:v>2099.98</c:v>
                </c:pt>
                <c:pt idx="5874">
                  <c:v>2400</c:v>
                </c:pt>
                <c:pt idx="5875">
                  <c:v>2599.9899999999998</c:v>
                </c:pt>
                <c:pt idx="5876">
                  <c:v>2700</c:v>
                </c:pt>
                <c:pt idx="5877">
                  <c:v>2648.99</c:v>
                </c:pt>
                <c:pt idx="5878">
                  <c:v>2424.9899999999998</c:v>
                </c:pt>
                <c:pt idx="5879">
                  <c:v>2198.9</c:v>
                </c:pt>
                <c:pt idx="5880">
                  <c:v>2569.02</c:v>
                </c:pt>
                <c:pt idx="5881">
                  <c:v>2400</c:v>
                </c:pt>
                <c:pt idx="5882">
                  <c:v>2367.89</c:v>
                </c:pt>
                <c:pt idx="5883">
                  <c:v>2223.9899999999998</c:v>
                </c:pt>
                <c:pt idx="5884">
                  <c:v>2298.89</c:v>
                </c:pt>
                <c:pt idx="5885">
                  <c:v>2359.38</c:v>
                </c:pt>
                <c:pt idx="5886">
                  <c:v>2540.38</c:v>
                </c:pt>
                <c:pt idx="5887">
                  <c:v>1184.3499999999999</c:v>
                </c:pt>
                <c:pt idx="5888">
                  <c:v>189.99</c:v>
                </c:pt>
                <c:pt idx="5889">
                  <c:v>115</c:v>
                </c:pt>
                <c:pt idx="5890">
                  <c:v>99.01</c:v>
                </c:pt>
                <c:pt idx="5891">
                  <c:v>80</c:v>
                </c:pt>
                <c:pt idx="5892">
                  <c:v>41.64</c:v>
                </c:pt>
                <c:pt idx="5893">
                  <c:v>99.01</c:v>
                </c:pt>
                <c:pt idx="5894">
                  <c:v>120.01</c:v>
                </c:pt>
                <c:pt idx="5895">
                  <c:v>131.99</c:v>
                </c:pt>
                <c:pt idx="5896">
                  <c:v>1184.3499999999999</c:v>
                </c:pt>
                <c:pt idx="5897">
                  <c:v>2367.89</c:v>
                </c:pt>
                <c:pt idx="5898">
                  <c:v>2298.9</c:v>
                </c:pt>
                <c:pt idx="5899">
                  <c:v>2624.99</c:v>
                </c:pt>
                <c:pt idx="5900">
                  <c:v>2625</c:v>
                </c:pt>
                <c:pt idx="5901">
                  <c:v>2550</c:v>
                </c:pt>
                <c:pt idx="5902">
                  <c:v>2300</c:v>
                </c:pt>
                <c:pt idx="5903">
                  <c:v>2299</c:v>
                </c:pt>
                <c:pt idx="5904">
                  <c:v>2428.38</c:v>
                </c:pt>
                <c:pt idx="5905">
                  <c:v>2349.0100000000002</c:v>
                </c:pt>
                <c:pt idx="5906">
                  <c:v>2408.92</c:v>
                </c:pt>
                <c:pt idx="5907">
                  <c:v>2325</c:v>
                </c:pt>
                <c:pt idx="5908">
                  <c:v>2245</c:v>
                </c:pt>
                <c:pt idx="5909">
                  <c:v>2198.89</c:v>
                </c:pt>
                <c:pt idx="5910">
                  <c:v>1600</c:v>
                </c:pt>
                <c:pt idx="5911">
                  <c:v>1274.99</c:v>
                </c:pt>
                <c:pt idx="5912">
                  <c:v>1940</c:v>
                </c:pt>
                <c:pt idx="5913">
                  <c:v>1863.99</c:v>
                </c:pt>
                <c:pt idx="5914">
                  <c:v>2324.9899999999998</c:v>
                </c:pt>
                <c:pt idx="5915">
                  <c:v>2486.2199999999998</c:v>
                </c:pt>
                <c:pt idx="5916">
                  <c:v>1608.01</c:v>
                </c:pt>
                <c:pt idx="5917">
                  <c:v>2200</c:v>
                </c:pt>
                <c:pt idx="5918">
                  <c:v>2522.3000000000002</c:v>
                </c:pt>
                <c:pt idx="5919">
                  <c:v>2367.89</c:v>
                </c:pt>
                <c:pt idx="5920">
                  <c:v>2050</c:v>
                </c:pt>
                <c:pt idx="5921">
                  <c:v>2549</c:v>
                </c:pt>
                <c:pt idx="5922">
                  <c:v>2584.2399999999998</c:v>
                </c:pt>
                <c:pt idx="5923">
                  <c:v>2622.47</c:v>
                </c:pt>
                <c:pt idx="5924">
                  <c:v>2699.89</c:v>
                </c:pt>
                <c:pt idx="5925">
                  <c:v>2649.99</c:v>
                </c:pt>
                <c:pt idx="5926">
                  <c:v>2198.9</c:v>
                </c:pt>
                <c:pt idx="5927">
                  <c:v>2100</c:v>
                </c:pt>
                <c:pt idx="5928">
                  <c:v>2600</c:v>
                </c:pt>
                <c:pt idx="5929">
                  <c:v>2597.38</c:v>
                </c:pt>
                <c:pt idx="5930">
                  <c:v>2423.71</c:v>
                </c:pt>
                <c:pt idx="5931">
                  <c:v>2349</c:v>
                </c:pt>
                <c:pt idx="5932">
                  <c:v>2348.58</c:v>
                </c:pt>
                <c:pt idx="5933">
                  <c:v>2147.9899999999998</c:v>
                </c:pt>
                <c:pt idx="5934">
                  <c:v>1895</c:v>
                </c:pt>
                <c:pt idx="5935">
                  <c:v>1641.98</c:v>
                </c:pt>
                <c:pt idx="5936">
                  <c:v>2170</c:v>
                </c:pt>
                <c:pt idx="5937">
                  <c:v>2546</c:v>
                </c:pt>
                <c:pt idx="5938">
                  <c:v>2499.9899999999998</c:v>
                </c:pt>
                <c:pt idx="5939">
                  <c:v>2524.9899999999998</c:v>
                </c:pt>
                <c:pt idx="5940">
                  <c:v>1850</c:v>
                </c:pt>
                <c:pt idx="5941">
                  <c:v>2297.38</c:v>
                </c:pt>
                <c:pt idx="5942">
                  <c:v>2498.38</c:v>
                </c:pt>
                <c:pt idx="5943">
                  <c:v>2459.46</c:v>
                </c:pt>
                <c:pt idx="5944">
                  <c:v>2400</c:v>
                </c:pt>
                <c:pt idx="5945">
                  <c:v>2597.39</c:v>
                </c:pt>
                <c:pt idx="5946">
                  <c:v>2690</c:v>
                </c:pt>
                <c:pt idx="5947">
                  <c:v>2690</c:v>
                </c:pt>
                <c:pt idx="5948">
                  <c:v>2700</c:v>
                </c:pt>
                <c:pt idx="5949">
                  <c:v>2690</c:v>
                </c:pt>
                <c:pt idx="5950">
                  <c:v>2620.02</c:v>
                </c:pt>
                <c:pt idx="5951">
                  <c:v>2325.09</c:v>
                </c:pt>
                <c:pt idx="5952">
                  <c:v>2647.99</c:v>
                </c:pt>
                <c:pt idx="5953">
                  <c:v>2599.9899999999998</c:v>
                </c:pt>
                <c:pt idx="5954">
                  <c:v>2367.89</c:v>
                </c:pt>
                <c:pt idx="5955">
                  <c:v>1999.99</c:v>
                </c:pt>
                <c:pt idx="5956">
                  <c:v>2467</c:v>
                </c:pt>
                <c:pt idx="5957">
                  <c:v>2364.61</c:v>
                </c:pt>
                <c:pt idx="5958">
                  <c:v>1966.97</c:v>
                </c:pt>
                <c:pt idx="5959">
                  <c:v>1966.98</c:v>
                </c:pt>
                <c:pt idx="5960">
                  <c:v>2549.9899999999998</c:v>
                </c:pt>
                <c:pt idx="5961">
                  <c:v>2599.9899999999998</c:v>
                </c:pt>
                <c:pt idx="5962">
                  <c:v>2573.9899999999998</c:v>
                </c:pt>
                <c:pt idx="5963">
                  <c:v>2597.8200000000002</c:v>
                </c:pt>
                <c:pt idx="5964">
                  <c:v>2294.34</c:v>
                </c:pt>
                <c:pt idx="5965">
                  <c:v>2449.98</c:v>
                </c:pt>
                <c:pt idx="5966">
                  <c:v>2600</c:v>
                </c:pt>
                <c:pt idx="5967">
                  <c:v>2655.55</c:v>
                </c:pt>
                <c:pt idx="5968">
                  <c:v>2700</c:v>
                </c:pt>
                <c:pt idx="5969">
                  <c:v>2700</c:v>
                </c:pt>
                <c:pt idx="5970">
                  <c:v>2700</c:v>
                </c:pt>
                <c:pt idx="5971">
                  <c:v>2700</c:v>
                </c:pt>
                <c:pt idx="5972">
                  <c:v>2700</c:v>
                </c:pt>
                <c:pt idx="5973">
                  <c:v>2700</c:v>
                </c:pt>
                <c:pt idx="5974">
                  <c:v>2700</c:v>
                </c:pt>
                <c:pt idx="5975">
                  <c:v>2599.9899999999998</c:v>
                </c:pt>
                <c:pt idx="5976">
                  <c:v>2672</c:v>
                </c:pt>
                <c:pt idx="5977">
                  <c:v>2647.34</c:v>
                </c:pt>
                <c:pt idx="5978">
                  <c:v>2599.9899999999998</c:v>
                </c:pt>
                <c:pt idx="5979">
                  <c:v>2407.98</c:v>
                </c:pt>
                <c:pt idx="5980">
                  <c:v>2423.34</c:v>
                </c:pt>
                <c:pt idx="5981">
                  <c:v>1989.99</c:v>
                </c:pt>
                <c:pt idx="5982">
                  <c:v>1684.98</c:v>
                </c:pt>
                <c:pt idx="5983">
                  <c:v>1684.97</c:v>
                </c:pt>
                <c:pt idx="5984">
                  <c:v>1990</c:v>
                </c:pt>
                <c:pt idx="5985">
                  <c:v>2539.6999999999998</c:v>
                </c:pt>
                <c:pt idx="5986">
                  <c:v>2553.0300000000002</c:v>
                </c:pt>
                <c:pt idx="5987">
                  <c:v>2576.9899999999998</c:v>
                </c:pt>
                <c:pt idx="5988">
                  <c:v>2076</c:v>
                </c:pt>
                <c:pt idx="5989">
                  <c:v>2433</c:v>
                </c:pt>
                <c:pt idx="5990">
                  <c:v>2600</c:v>
                </c:pt>
                <c:pt idx="5991">
                  <c:v>2648</c:v>
                </c:pt>
                <c:pt idx="5992">
                  <c:v>2699.9</c:v>
                </c:pt>
                <c:pt idx="5993">
                  <c:v>2700</c:v>
                </c:pt>
                <c:pt idx="5994">
                  <c:v>2700</c:v>
                </c:pt>
                <c:pt idx="5995">
                  <c:v>2700</c:v>
                </c:pt>
                <c:pt idx="5996">
                  <c:v>2700</c:v>
                </c:pt>
                <c:pt idx="5997">
                  <c:v>2700</c:v>
                </c:pt>
                <c:pt idx="5998">
                  <c:v>2649.98</c:v>
                </c:pt>
                <c:pt idx="5999">
                  <c:v>2357.33</c:v>
                </c:pt>
                <c:pt idx="6000">
                  <c:v>2597.33</c:v>
                </c:pt>
                <c:pt idx="6001">
                  <c:v>2436.44</c:v>
                </c:pt>
                <c:pt idx="6002">
                  <c:v>2399.67</c:v>
                </c:pt>
                <c:pt idx="6003">
                  <c:v>2349</c:v>
                </c:pt>
                <c:pt idx="6004">
                  <c:v>2452.0100000000002</c:v>
                </c:pt>
                <c:pt idx="6005">
                  <c:v>2300.65</c:v>
                </c:pt>
                <c:pt idx="6006">
                  <c:v>1684.97</c:v>
                </c:pt>
                <c:pt idx="6007">
                  <c:v>1684.97</c:v>
                </c:pt>
                <c:pt idx="6008">
                  <c:v>2100</c:v>
                </c:pt>
                <c:pt idx="6009">
                  <c:v>2569.0300000000002</c:v>
                </c:pt>
                <c:pt idx="6010">
                  <c:v>2598.9899999999998</c:v>
                </c:pt>
                <c:pt idx="6011">
                  <c:v>2525</c:v>
                </c:pt>
                <c:pt idx="6012">
                  <c:v>1968</c:v>
                </c:pt>
                <c:pt idx="6013">
                  <c:v>2162.34</c:v>
                </c:pt>
                <c:pt idx="6014">
                  <c:v>2400.0100000000002</c:v>
                </c:pt>
                <c:pt idx="6015">
                  <c:v>2569.02</c:v>
                </c:pt>
                <c:pt idx="6016">
                  <c:v>2598</c:v>
                </c:pt>
                <c:pt idx="6017">
                  <c:v>2649.99</c:v>
                </c:pt>
                <c:pt idx="6018">
                  <c:v>2579.96</c:v>
                </c:pt>
                <c:pt idx="6019">
                  <c:v>2319.9899999999998</c:v>
                </c:pt>
                <c:pt idx="6020">
                  <c:v>2666.34</c:v>
                </c:pt>
                <c:pt idx="6021">
                  <c:v>2647.99</c:v>
                </c:pt>
                <c:pt idx="6022">
                  <c:v>2199.9899999999998</c:v>
                </c:pt>
                <c:pt idx="6023">
                  <c:v>2049</c:v>
                </c:pt>
                <c:pt idx="6024">
                  <c:v>2598.9899999999998</c:v>
                </c:pt>
                <c:pt idx="6025">
                  <c:v>2447</c:v>
                </c:pt>
                <c:pt idx="6026">
                  <c:v>2500.0100000000002</c:v>
                </c:pt>
                <c:pt idx="6027">
                  <c:v>1966.97</c:v>
                </c:pt>
                <c:pt idx="6028">
                  <c:v>2000</c:v>
                </c:pt>
                <c:pt idx="6029">
                  <c:v>2190</c:v>
                </c:pt>
                <c:pt idx="6030">
                  <c:v>1489.99</c:v>
                </c:pt>
                <c:pt idx="6031">
                  <c:v>1050</c:v>
                </c:pt>
                <c:pt idx="6032">
                  <c:v>2423.1999999999998</c:v>
                </c:pt>
                <c:pt idx="6033">
                  <c:v>2648</c:v>
                </c:pt>
                <c:pt idx="6034">
                  <c:v>2374.9899999999998</c:v>
                </c:pt>
                <c:pt idx="6035">
                  <c:v>2375</c:v>
                </c:pt>
                <c:pt idx="6036">
                  <c:v>1641.11</c:v>
                </c:pt>
                <c:pt idx="6037">
                  <c:v>2355.5100000000002</c:v>
                </c:pt>
                <c:pt idx="6038">
                  <c:v>2600</c:v>
                </c:pt>
                <c:pt idx="6039">
                  <c:v>2610.96</c:v>
                </c:pt>
                <c:pt idx="6040">
                  <c:v>2282</c:v>
                </c:pt>
                <c:pt idx="6041">
                  <c:v>2348.9899999999998</c:v>
                </c:pt>
                <c:pt idx="6042">
                  <c:v>2447</c:v>
                </c:pt>
                <c:pt idx="6043">
                  <c:v>2447</c:v>
                </c:pt>
                <c:pt idx="6044">
                  <c:v>2654.04</c:v>
                </c:pt>
                <c:pt idx="6045">
                  <c:v>2650</c:v>
                </c:pt>
                <c:pt idx="6046">
                  <c:v>2335.08</c:v>
                </c:pt>
                <c:pt idx="6047">
                  <c:v>2254.21</c:v>
                </c:pt>
                <c:pt idx="6048">
                  <c:v>2600</c:v>
                </c:pt>
                <c:pt idx="6049">
                  <c:v>2475.21</c:v>
                </c:pt>
                <c:pt idx="6050">
                  <c:v>2423.21</c:v>
                </c:pt>
                <c:pt idx="6051">
                  <c:v>2222.9899999999998</c:v>
                </c:pt>
                <c:pt idx="6052">
                  <c:v>2349.0100000000002</c:v>
                </c:pt>
                <c:pt idx="6053">
                  <c:v>2524.9899999999998</c:v>
                </c:pt>
                <c:pt idx="6054">
                  <c:v>1966.97</c:v>
                </c:pt>
                <c:pt idx="6055">
                  <c:v>1149.99</c:v>
                </c:pt>
                <c:pt idx="6056">
                  <c:v>1000</c:v>
                </c:pt>
                <c:pt idx="6057">
                  <c:v>1249.01</c:v>
                </c:pt>
                <c:pt idx="6058">
                  <c:v>1249.01</c:v>
                </c:pt>
                <c:pt idx="6059">
                  <c:v>1300</c:v>
                </c:pt>
                <c:pt idx="6060">
                  <c:v>1178.99</c:v>
                </c:pt>
                <c:pt idx="6061">
                  <c:v>1179</c:v>
                </c:pt>
                <c:pt idx="6062">
                  <c:v>1600.01</c:v>
                </c:pt>
                <c:pt idx="6063">
                  <c:v>1500.01</c:v>
                </c:pt>
                <c:pt idx="6064">
                  <c:v>1749.99</c:v>
                </c:pt>
                <c:pt idx="6065">
                  <c:v>2423.21</c:v>
                </c:pt>
                <c:pt idx="6066">
                  <c:v>2600</c:v>
                </c:pt>
                <c:pt idx="6067">
                  <c:v>2540</c:v>
                </c:pt>
                <c:pt idx="6068">
                  <c:v>2625.62</c:v>
                </c:pt>
                <c:pt idx="6069">
                  <c:v>2600</c:v>
                </c:pt>
                <c:pt idx="6070">
                  <c:v>2423.21</c:v>
                </c:pt>
                <c:pt idx="6071">
                  <c:v>2327.34</c:v>
                </c:pt>
                <c:pt idx="6072">
                  <c:v>2446.67</c:v>
                </c:pt>
                <c:pt idx="6073">
                  <c:v>2446.67</c:v>
                </c:pt>
                <c:pt idx="6074">
                  <c:v>2352.86</c:v>
                </c:pt>
                <c:pt idx="6075">
                  <c:v>2374.4699999999998</c:v>
                </c:pt>
                <c:pt idx="6076">
                  <c:v>2360</c:v>
                </c:pt>
                <c:pt idx="6077">
                  <c:v>2239</c:v>
                </c:pt>
                <c:pt idx="6078">
                  <c:v>2048.9899999999998</c:v>
                </c:pt>
                <c:pt idx="6079">
                  <c:v>1609.99</c:v>
                </c:pt>
                <c:pt idx="6080">
                  <c:v>2494.16</c:v>
                </c:pt>
                <c:pt idx="6081">
                  <c:v>2394.16</c:v>
                </c:pt>
                <c:pt idx="6082">
                  <c:v>2423.21</c:v>
                </c:pt>
                <c:pt idx="6083">
                  <c:v>2502.13</c:v>
                </c:pt>
                <c:pt idx="6084">
                  <c:v>2098.17</c:v>
                </c:pt>
                <c:pt idx="6085">
                  <c:v>2388.44</c:v>
                </c:pt>
                <c:pt idx="6086">
                  <c:v>2596.08</c:v>
                </c:pt>
                <c:pt idx="6087">
                  <c:v>2700</c:v>
                </c:pt>
                <c:pt idx="6088">
                  <c:v>2700</c:v>
                </c:pt>
                <c:pt idx="6089">
                  <c:v>2700</c:v>
                </c:pt>
                <c:pt idx="6090">
                  <c:v>2700</c:v>
                </c:pt>
                <c:pt idx="6091">
                  <c:v>2700</c:v>
                </c:pt>
                <c:pt idx="6092">
                  <c:v>2700</c:v>
                </c:pt>
                <c:pt idx="6093">
                  <c:v>2700</c:v>
                </c:pt>
                <c:pt idx="6094">
                  <c:v>2700</c:v>
                </c:pt>
                <c:pt idx="6095">
                  <c:v>2700</c:v>
                </c:pt>
                <c:pt idx="6096">
                  <c:v>2700</c:v>
                </c:pt>
                <c:pt idx="6097">
                  <c:v>2700</c:v>
                </c:pt>
                <c:pt idx="6098">
                  <c:v>2666.66</c:v>
                </c:pt>
                <c:pt idx="6099">
                  <c:v>2599.9899999999998</c:v>
                </c:pt>
                <c:pt idx="6100">
                  <c:v>2485.5500000000002</c:v>
                </c:pt>
                <c:pt idx="6101">
                  <c:v>2319.17</c:v>
                </c:pt>
                <c:pt idx="6102">
                  <c:v>2094.1799999999998</c:v>
                </c:pt>
                <c:pt idx="6103">
                  <c:v>1965</c:v>
                </c:pt>
                <c:pt idx="6104">
                  <c:v>2498.19</c:v>
                </c:pt>
                <c:pt idx="6105">
                  <c:v>2649.99</c:v>
                </c:pt>
                <c:pt idx="6106">
                  <c:v>2639.98</c:v>
                </c:pt>
                <c:pt idx="6107">
                  <c:v>2666.67</c:v>
                </c:pt>
                <c:pt idx="6108">
                  <c:v>2380</c:v>
                </c:pt>
                <c:pt idx="6109">
                  <c:v>2574</c:v>
                </c:pt>
                <c:pt idx="6110">
                  <c:v>2649.99</c:v>
                </c:pt>
                <c:pt idx="6111">
                  <c:v>2699.9</c:v>
                </c:pt>
                <c:pt idx="6112">
                  <c:v>2699.99</c:v>
                </c:pt>
                <c:pt idx="6113">
                  <c:v>2700</c:v>
                </c:pt>
                <c:pt idx="6114">
                  <c:v>2700</c:v>
                </c:pt>
                <c:pt idx="6115">
                  <c:v>2700</c:v>
                </c:pt>
                <c:pt idx="6116">
                  <c:v>2700</c:v>
                </c:pt>
                <c:pt idx="6117">
                  <c:v>2700</c:v>
                </c:pt>
                <c:pt idx="6118">
                  <c:v>2700</c:v>
                </c:pt>
                <c:pt idx="6119">
                  <c:v>2649.01</c:v>
                </c:pt>
                <c:pt idx="6120">
                  <c:v>2700</c:v>
                </c:pt>
                <c:pt idx="6121">
                  <c:v>2700</c:v>
                </c:pt>
                <c:pt idx="6122">
                  <c:v>2700</c:v>
                </c:pt>
                <c:pt idx="6123">
                  <c:v>2699.99</c:v>
                </c:pt>
                <c:pt idx="6124">
                  <c:v>2687.11</c:v>
                </c:pt>
                <c:pt idx="6125">
                  <c:v>2649.99</c:v>
                </c:pt>
                <c:pt idx="6126">
                  <c:v>2380</c:v>
                </c:pt>
                <c:pt idx="6127">
                  <c:v>2379.9899999999998</c:v>
                </c:pt>
                <c:pt idx="6128">
                  <c:v>2699.9</c:v>
                </c:pt>
                <c:pt idx="6129">
                  <c:v>2700</c:v>
                </c:pt>
                <c:pt idx="6130">
                  <c:v>2700</c:v>
                </c:pt>
                <c:pt idx="6131">
                  <c:v>2700</c:v>
                </c:pt>
                <c:pt idx="6132">
                  <c:v>2688.82</c:v>
                </c:pt>
                <c:pt idx="6133">
                  <c:v>2699.99</c:v>
                </c:pt>
                <c:pt idx="6134">
                  <c:v>2700</c:v>
                </c:pt>
                <c:pt idx="6135">
                  <c:v>2700</c:v>
                </c:pt>
                <c:pt idx="6136">
                  <c:v>2700</c:v>
                </c:pt>
                <c:pt idx="6137">
                  <c:v>2700</c:v>
                </c:pt>
                <c:pt idx="6138">
                  <c:v>2700</c:v>
                </c:pt>
                <c:pt idx="6139">
                  <c:v>2700</c:v>
                </c:pt>
                <c:pt idx="6140">
                  <c:v>2700</c:v>
                </c:pt>
                <c:pt idx="6141">
                  <c:v>2700</c:v>
                </c:pt>
                <c:pt idx="6142">
                  <c:v>2700</c:v>
                </c:pt>
                <c:pt idx="6143">
                  <c:v>2700</c:v>
                </c:pt>
                <c:pt idx="6144">
                  <c:v>2700</c:v>
                </c:pt>
                <c:pt idx="6145">
                  <c:v>2700</c:v>
                </c:pt>
                <c:pt idx="6146">
                  <c:v>2681.04</c:v>
                </c:pt>
                <c:pt idx="6147">
                  <c:v>2680.04</c:v>
                </c:pt>
                <c:pt idx="6148">
                  <c:v>2667.82</c:v>
                </c:pt>
                <c:pt idx="6149">
                  <c:v>2626.25</c:v>
                </c:pt>
                <c:pt idx="6150">
                  <c:v>2553.3000000000002</c:v>
                </c:pt>
                <c:pt idx="6151">
                  <c:v>2474.15</c:v>
                </c:pt>
                <c:pt idx="6152">
                  <c:v>2699.01</c:v>
                </c:pt>
                <c:pt idx="6153">
                  <c:v>2699.99</c:v>
                </c:pt>
                <c:pt idx="6154">
                  <c:v>2700</c:v>
                </c:pt>
                <c:pt idx="6155">
                  <c:v>2700</c:v>
                </c:pt>
                <c:pt idx="6156">
                  <c:v>2695.01</c:v>
                </c:pt>
                <c:pt idx="6157">
                  <c:v>2700</c:v>
                </c:pt>
                <c:pt idx="6158">
                  <c:v>2700</c:v>
                </c:pt>
                <c:pt idx="6159">
                  <c:v>2700</c:v>
                </c:pt>
                <c:pt idx="6160">
                  <c:v>2700</c:v>
                </c:pt>
                <c:pt idx="6161">
                  <c:v>2700</c:v>
                </c:pt>
                <c:pt idx="6162">
                  <c:v>2700</c:v>
                </c:pt>
                <c:pt idx="6163">
                  <c:v>2700</c:v>
                </c:pt>
                <c:pt idx="6164">
                  <c:v>2700</c:v>
                </c:pt>
                <c:pt idx="6165">
                  <c:v>2700</c:v>
                </c:pt>
                <c:pt idx="6166">
                  <c:v>2700</c:v>
                </c:pt>
                <c:pt idx="6167">
                  <c:v>2699.99</c:v>
                </c:pt>
                <c:pt idx="6168">
                  <c:v>2700</c:v>
                </c:pt>
                <c:pt idx="6169">
                  <c:v>2700</c:v>
                </c:pt>
                <c:pt idx="6170">
                  <c:v>2689.99</c:v>
                </c:pt>
                <c:pt idx="6171">
                  <c:v>2627.99</c:v>
                </c:pt>
                <c:pt idx="6172">
                  <c:v>2637.03</c:v>
                </c:pt>
                <c:pt idx="6173">
                  <c:v>2593.3000000000002</c:v>
                </c:pt>
                <c:pt idx="6174">
                  <c:v>2337.13</c:v>
                </c:pt>
                <c:pt idx="6175">
                  <c:v>2318.04</c:v>
                </c:pt>
                <c:pt idx="6176">
                  <c:v>2695</c:v>
                </c:pt>
                <c:pt idx="6177">
                  <c:v>2700</c:v>
                </c:pt>
                <c:pt idx="6178">
                  <c:v>2684.1</c:v>
                </c:pt>
                <c:pt idx="6179">
                  <c:v>2637.04</c:v>
                </c:pt>
                <c:pt idx="6180">
                  <c:v>2009.99</c:v>
                </c:pt>
                <c:pt idx="6181">
                  <c:v>1774.99</c:v>
                </c:pt>
                <c:pt idx="6182">
                  <c:v>2570.11</c:v>
                </c:pt>
                <c:pt idx="6183">
                  <c:v>2548.08</c:v>
                </c:pt>
                <c:pt idx="6184">
                  <c:v>2621.99</c:v>
                </c:pt>
                <c:pt idx="6185">
                  <c:v>2674.99</c:v>
                </c:pt>
                <c:pt idx="6186">
                  <c:v>2683.26</c:v>
                </c:pt>
                <c:pt idx="6187">
                  <c:v>2699.99</c:v>
                </c:pt>
                <c:pt idx="6188">
                  <c:v>2700</c:v>
                </c:pt>
                <c:pt idx="6189">
                  <c:v>2700</c:v>
                </c:pt>
                <c:pt idx="6190">
                  <c:v>2700</c:v>
                </c:pt>
                <c:pt idx="6191">
                  <c:v>2687.49</c:v>
                </c:pt>
                <c:pt idx="6192">
                  <c:v>2543.1799999999998</c:v>
                </c:pt>
                <c:pt idx="6193">
                  <c:v>2379.9899999999998</c:v>
                </c:pt>
                <c:pt idx="6194">
                  <c:v>2311.11</c:v>
                </c:pt>
                <c:pt idx="6195">
                  <c:v>2299.9899999999998</c:v>
                </c:pt>
                <c:pt idx="6196">
                  <c:v>2380</c:v>
                </c:pt>
                <c:pt idx="6197">
                  <c:v>2300.29</c:v>
                </c:pt>
                <c:pt idx="6198">
                  <c:v>2000.01</c:v>
                </c:pt>
                <c:pt idx="6199">
                  <c:v>999.67</c:v>
                </c:pt>
                <c:pt idx="6200">
                  <c:v>1000</c:v>
                </c:pt>
                <c:pt idx="6201">
                  <c:v>1039.99</c:v>
                </c:pt>
                <c:pt idx="6202">
                  <c:v>742</c:v>
                </c:pt>
                <c:pt idx="6203">
                  <c:v>500</c:v>
                </c:pt>
                <c:pt idx="6204">
                  <c:v>200</c:v>
                </c:pt>
                <c:pt idx="6205">
                  <c:v>124.99</c:v>
                </c:pt>
                <c:pt idx="6206">
                  <c:v>190</c:v>
                </c:pt>
                <c:pt idx="6207">
                  <c:v>157</c:v>
                </c:pt>
                <c:pt idx="6208">
                  <c:v>396.01</c:v>
                </c:pt>
                <c:pt idx="6209">
                  <c:v>1500.01</c:v>
                </c:pt>
                <c:pt idx="6210">
                  <c:v>1500.01</c:v>
                </c:pt>
                <c:pt idx="6211">
                  <c:v>2399</c:v>
                </c:pt>
                <c:pt idx="6212">
                  <c:v>2690.01</c:v>
                </c:pt>
                <c:pt idx="6213">
                  <c:v>2698</c:v>
                </c:pt>
                <c:pt idx="6214">
                  <c:v>2600</c:v>
                </c:pt>
                <c:pt idx="6215">
                  <c:v>2427.2199999999998</c:v>
                </c:pt>
                <c:pt idx="6216">
                  <c:v>2283.9899999999998</c:v>
                </c:pt>
                <c:pt idx="6217">
                  <c:v>1490</c:v>
                </c:pt>
                <c:pt idx="6218">
                  <c:v>555.99</c:v>
                </c:pt>
                <c:pt idx="6219">
                  <c:v>1050.01</c:v>
                </c:pt>
                <c:pt idx="6220">
                  <c:v>1247.99</c:v>
                </c:pt>
                <c:pt idx="6221">
                  <c:v>1040</c:v>
                </c:pt>
                <c:pt idx="6222">
                  <c:v>925.21</c:v>
                </c:pt>
                <c:pt idx="6223">
                  <c:v>200</c:v>
                </c:pt>
                <c:pt idx="6224">
                  <c:v>54</c:v>
                </c:pt>
                <c:pt idx="6225">
                  <c:v>20.010000000000002</c:v>
                </c:pt>
                <c:pt idx="6226">
                  <c:v>20</c:v>
                </c:pt>
                <c:pt idx="6227">
                  <c:v>14.04</c:v>
                </c:pt>
                <c:pt idx="6228">
                  <c:v>20</c:v>
                </c:pt>
                <c:pt idx="6229">
                  <c:v>20</c:v>
                </c:pt>
                <c:pt idx="6230">
                  <c:v>22.15</c:v>
                </c:pt>
                <c:pt idx="6231">
                  <c:v>56</c:v>
                </c:pt>
                <c:pt idx="6232">
                  <c:v>131.99</c:v>
                </c:pt>
                <c:pt idx="6233">
                  <c:v>132</c:v>
                </c:pt>
                <c:pt idx="6234">
                  <c:v>899.99</c:v>
                </c:pt>
                <c:pt idx="6235">
                  <c:v>1594.99</c:v>
                </c:pt>
                <c:pt idx="6236">
                  <c:v>2000.01</c:v>
                </c:pt>
                <c:pt idx="6237">
                  <c:v>2501.9899999999998</c:v>
                </c:pt>
                <c:pt idx="6238">
                  <c:v>2472.62</c:v>
                </c:pt>
                <c:pt idx="6239">
                  <c:v>2299.9899999999998</c:v>
                </c:pt>
                <c:pt idx="6240">
                  <c:v>2648</c:v>
                </c:pt>
                <c:pt idx="6241">
                  <c:v>2400</c:v>
                </c:pt>
                <c:pt idx="6242">
                  <c:v>2158</c:v>
                </c:pt>
                <c:pt idx="6243">
                  <c:v>1980</c:v>
                </c:pt>
                <c:pt idx="6244">
                  <c:v>1987.77</c:v>
                </c:pt>
                <c:pt idx="6245">
                  <c:v>1439</c:v>
                </c:pt>
                <c:pt idx="6246">
                  <c:v>2014.99</c:v>
                </c:pt>
                <c:pt idx="6247">
                  <c:v>1397.66</c:v>
                </c:pt>
                <c:pt idx="6248">
                  <c:v>555.26</c:v>
                </c:pt>
                <c:pt idx="6249">
                  <c:v>437</c:v>
                </c:pt>
                <c:pt idx="6250">
                  <c:v>615.20000000000005</c:v>
                </c:pt>
                <c:pt idx="6251">
                  <c:v>200</c:v>
                </c:pt>
                <c:pt idx="6252">
                  <c:v>150.01</c:v>
                </c:pt>
                <c:pt idx="6253">
                  <c:v>175.99</c:v>
                </c:pt>
                <c:pt idx="6254">
                  <c:v>437</c:v>
                </c:pt>
                <c:pt idx="6255">
                  <c:v>500.01</c:v>
                </c:pt>
                <c:pt idx="6256">
                  <c:v>1212.19</c:v>
                </c:pt>
                <c:pt idx="6257">
                  <c:v>1446</c:v>
                </c:pt>
                <c:pt idx="6258">
                  <c:v>1250.01</c:v>
                </c:pt>
                <c:pt idx="6259">
                  <c:v>2002</c:v>
                </c:pt>
                <c:pt idx="6260">
                  <c:v>2345.0100000000002</c:v>
                </c:pt>
                <c:pt idx="6261">
                  <c:v>2599.9899999999998</c:v>
                </c:pt>
                <c:pt idx="6262">
                  <c:v>1594.99</c:v>
                </c:pt>
                <c:pt idx="6263">
                  <c:v>1050</c:v>
                </c:pt>
                <c:pt idx="6264">
                  <c:v>2449</c:v>
                </c:pt>
                <c:pt idx="6265">
                  <c:v>1894.99</c:v>
                </c:pt>
                <c:pt idx="6266">
                  <c:v>2369</c:v>
                </c:pt>
                <c:pt idx="6267">
                  <c:v>1490.01</c:v>
                </c:pt>
                <c:pt idx="6268">
                  <c:v>1299.99</c:v>
                </c:pt>
                <c:pt idx="6269">
                  <c:v>1299.99</c:v>
                </c:pt>
                <c:pt idx="6270">
                  <c:v>1198.2</c:v>
                </c:pt>
                <c:pt idx="6271">
                  <c:v>1198.2</c:v>
                </c:pt>
                <c:pt idx="6272">
                  <c:v>400</c:v>
                </c:pt>
                <c:pt idx="6273">
                  <c:v>181.99</c:v>
                </c:pt>
                <c:pt idx="6274">
                  <c:v>156.99</c:v>
                </c:pt>
                <c:pt idx="6275">
                  <c:v>100</c:v>
                </c:pt>
                <c:pt idx="6276">
                  <c:v>100.01</c:v>
                </c:pt>
                <c:pt idx="6277">
                  <c:v>110.85</c:v>
                </c:pt>
                <c:pt idx="6278">
                  <c:v>115.01</c:v>
                </c:pt>
                <c:pt idx="6279">
                  <c:v>200</c:v>
                </c:pt>
                <c:pt idx="6280">
                  <c:v>426</c:v>
                </c:pt>
                <c:pt idx="6281">
                  <c:v>355.99</c:v>
                </c:pt>
                <c:pt idx="6282">
                  <c:v>1149.98</c:v>
                </c:pt>
                <c:pt idx="6283">
                  <c:v>2001.99</c:v>
                </c:pt>
                <c:pt idx="6284">
                  <c:v>2398.1799999999998</c:v>
                </c:pt>
                <c:pt idx="6285">
                  <c:v>2561.0100000000002</c:v>
                </c:pt>
                <c:pt idx="6286">
                  <c:v>2199.9899999999998</c:v>
                </c:pt>
                <c:pt idx="6287">
                  <c:v>1300</c:v>
                </c:pt>
                <c:pt idx="6288">
                  <c:v>2300</c:v>
                </c:pt>
                <c:pt idx="6289">
                  <c:v>1300</c:v>
                </c:pt>
                <c:pt idx="6290">
                  <c:v>900</c:v>
                </c:pt>
                <c:pt idx="6291">
                  <c:v>1300</c:v>
                </c:pt>
                <c:pt idx="6292">
                  <c:v>1439</c:v>
                </c:pt>
                <c:pt idx="6293">
                  <c:v>900</c:v>
                </c:pt>
                <c:pt idx="6294">
                  <c:v>1196.19</c:v>
                </c:pt>
                <c:pt idx="6295">
                  <c:v>252.17</c:v>
                </c:pt>
                <c:pt idx="6296">
                  <c:v>132</c:v>
                </c:pt>
                <c:pt idx="6297">
                  <c:v>120.01</c:v>
                </c:pt>
                <c:pt idx="6298">
                  <c:v>399.19</c:v>
                </c:pt>
                <c:pt idx="6299">
                  <c:v>132</c:v>
                </c:pt>
                <c:pt idx="6300">
                  <c:v>150</c:v>
                </c:pt>
                <c:pt idx="6301">
                  <c:v>399.18</c:v>
                </c:pt>
                <c:pt idx="6302">
                  <c:v>989</c:v>
                </c:pt>
                <c:pt idx="6303">
                  <c:v>900</c:v>
                </c:pt>
                <c:pt idx="6304">
                  <c:v>1300</c:v>
                </c:pt>
                <c:pt idx="6305">
                  <c:v>1608.49</c:v>
                </c:pt>
                <c:pt idx="6306">
                  <c:v>1796.66</c:v>
                </c:pt>
                <c:pt idx="6307">
                  <c:v>2525</c:v>
                </c:pt>
                <c:pt idx="6308">
                  <c:v>2699.42</c:v>
                </c:pt>
                <c:pt idx="6309">
                  <c:v>2700</c:v>
                </c:pt>
                <c:pt idx="6310">
                  <c:v>2629.01</c:v>
                </c:pt>
                <c:pt idx="6311">
                  <c:v>2548.9899999999998</c:v>
                </c:pt>
                <c:pt idx="6312">
                  <c:v>2659.99</c:v>
                </c:pt>
                <c:pt idx="6313">
                  <c:v>2600</c:v>
                </c:pt>
                <c:pt idx="6314">
                  <c:v>2477.44</c:v>
                </c:pt>
                <c:pt idx="6315">
                  <c:v>2524.9899999999998</c:v>
                </c:pt>
                <c:pt idx="6316">
                  <c:v>2474.9899999999998</c:v>
                </c:pt>
                <c:pt idx="6317">
                  <c:v>2199.98</c:v>
                </c:pt>
                <c:pt idx="6318">
                  <c:v>1149.99</c:v>
                </c:pt>
                <c:pt idx="6319">
                  <c:v>500</c:v>
                </c:pt>
                <c:pt idx="6320">
                  <c:v>2112.5300000000002</c:v>
                </c:pt>
                <c:pt idx="6321">
                  <c:v>2599.9899999999998</c:v>
                </c:pt>
                <c:pt idx="6322">
                  <c:v>2543.67</c:v>
                </c:pt>
                <c:pt idx="6323">
                  <c:v>1968</c:v>
                </c:pt>
                <c:pt idx="6324">
                  <c:v>899.99</c:v>
                </c:pt>
                <c:pt idx="6325">
                  <c:v>1998.23</c:v>
                </c:pt>
                <c:pt idx="6326">
                  <c:v>2598.9899999999998</c:v>
                </c:pt>
                <c:pt idx="6327">
                  <c:v>2667.67</c:v>
                </c:pt>
                <c:pt idx="6328">
                  <c:v>2699.01</c:v>
                </c:pt>
                <c:pt idx="6329">
                  <c:v>2688.99</c:v>
                </c:pt>
                <c:pt idx="6330">
                  <c:v>2650</c:v>
                </c:pt>
                <c:pt idx="6331">
                  <c:v>2700</c:v>
                </c:pt>
                <c:pt idx="6332">
                  <c:v>2700</c:v>
                </c:pt>
                <c:pt idx="6333">
                  <c:v>2700</c:v>
                </c:pt>
                <c:pt idx="6334">
                  <c:v>2661.99</c:v>
                </c:pt>
                <c:pt idx="6335">
                  <c:v>2343.39</c:v>
                </c:pt>
                <c:pt idx="6336">
                  <c:v>2700</c:v>
                </c:pt>
                <c:pt idx="6337">
                  <c:v>2573.61</c:v>
                </c:pt>
                <c:pt idx="6338">
                  <c:v>2450.75</c:v>
                </c:pt>
                <c:pt idx="6339">
                  <c:v>1777.99</c:v>
                </c:pt>
                <c:pt idx="6340">
                  <c:v>1500</c:v>
                </c:pt>
                <c:pt idx="6341">
                  <c:v>1300</c:v>
                </c:pt>
                <c:pt idx="6342">
                  <c:v>1248</c:v>
                </c:pt>
                <c:pt idx="6343">
                  <c:v>500</c:v>
                </c:pt>
                <c:pt idx="6344">
                  <c:v>1998.89</c:v>
                </c:pt>
                <c:pt idx="6345">
                  <c:v>1384.49</c:v>
                </c:pt>
                <c:pt idx="6346">
                  <c:v>1179</c:v>
                </c:pt>
                <c:pt idx="6347">
                  <c:v>1299.99</c:v>
                </c:pt>
                <c:pt idx="6348">
                  <c:v>780</c:v>
                </c:pt>
                <c:pt idx="6349">
                  <c:v>1299.99</c:v>
                </c:pt>
                <c:pt idx="6350">
                  <c:v>1998.89</c:v>
                </c:pt>
                <c:pt idx="6351">
                  <c:v>1300</c:v>
                </c:pt>
                <c:pt idx="6352">
                  <c:v>1499.99</c:v>
                </c:pt>
                <c:pt idx="6353">
                  <c:v>1903.08</c:v>
                </c:pt>
                <c:pt idx="6354">
                  <c:v>2599.9899999999998</c:v>
                </c:pt>
                <c:pt idx="6355">
                  <c:v>2698.01</c:v>
                </c:pt>
                <c:pt idx="6356">
                  <c:v>2700</c:v>
                </c:pt>
                <c:pt idx="6357">
                  <c:v>2700</c:v>
                </c:pt>
                <c:pt idx="6358">
                  <c:v>2664.01</c:v>
                </c:pt>
                <c:pt idx="6359">
                  <c:v>2599.9899999999998</c:v>
                </c:pt>
                <c:pt idx="6360">
                  <c:v>2700</c:v>
                </c:pt>
                <c:pt idx="6361">
                  <c:v>2660</c:v>
                </c:pt>
                <c:pt idx="6362">
                  <c:v>2447</c:v>
                </c:pt>
                <c:pt idx="6363">
                  <c:v>2379.9899999999998</c:v>
                </c:pt>
                <c:pt idx="6364">
                  <c:v>2424.9899999999998</c:v>
                </c:pt>
                <c:pt idx="6365">
                  <c:v>2600.0100000000002</c:v>
                </c:pt>
                <c:pt idx="6366">
                  <c:v>2472.4699999999998</c:v>
                </c:pt>
                <c:pt idx="6367">
                  <c:v>1025.21</c:v>
                </c:pt>
                <c:pt idx="6368">
                  <c:v>1383.61</c:v>
                </c:pt>
                <c:pt idx="6369">
                  <c:v>1479.99</c:v>
                </c:pt>
                <c:pt idx="6370">
                  <c:v>1499.99</c:v>
                </c:pt>
                <c:pt idx="6371">
                  <c:v>1313.1</c:v>
                </c:pt>
                <c:pt idx="6372">
                  <c:v>1000.01</c:v>
                </c:pt>
                <c:pt idx="6373">
                  <c:v>1383.61</c:v>
                </c:pt>
                <c:pt idx="6374">
                  <c:v>1313.11</c:v>
                </c:pt>
                <c:pt idx="6375">
                  <c:v>1499.99</c:v>
                </c:pt>
                <c:pt idx="6376">
                  <c:v>2347.0100000000002</c:v>
                </c:pt>
                <c:pt idx="6377">
                  <c:v>2502</c:v>
                </c:pt>
                <c:pt idx="6378">
                  <c:v>2684.1</c:v>
                </c:pt>
                <c:pt idx="6379">
                  <c:v>2700</c:v>
                </c:pt>
                <c:pt idx="6380">
                  <c:v>2700</c:v>
                </c:pt>
                <c:pt idx="6381">
                  <c:v>2700</c:v>
                </c:pt>
                <c:pt idx="6382">
                  <c:v>2684.11</c:v>
                </c:pt>
                <c:pt idx="6383">
                  <c:v>2649.49</c:v>
                </c:pt>
                <c:pt idx="6384">
                  <c:v>2680.18</c:v>
                </c:pt>
                <c:pt idx="6385">
                  <c:v>2450</c:v>
                </c:pt>
                <c:pt idx="6386">
                  <c:v>1777.98</c:v>
                </c:pt>
                <c:pt idx="6387">
                  <c:v>2403.23</c:v>
                </c:pt>
                <c:pt idx="6388">
                  <c:v>2347.0100000000002</c:v>
                </c:pt>
                <c:pt idx="6389">
                  <c:v>1988.88</c:v>
                </c:pt>
                <c:pt idx="6390">
                  <c:v>1800</c:v>
                </c:pt>
                <c:pt idx="6391">
                  <c:v>1198.2</c:v>
                </c:pt>
                <c:pt idx="6392">
                  <c:v>1198.21</c:v>
                </c:pt>
                <c:pt idx="6393">
                  <c:v>1198.2</c:v>
                </c:pt>
                <c:pt idx="6394">
                  <c:v>1000.01</c:v>
                </c:pt>
                <c:pt idx="6395">
                  <c:v>1198.2</c:v>
                </c:pt>
                <c:pt idx="6396">
                  <c:v>1198.21</c:v>
                </c:pt>
                <c:pt idx="6397">
                  <c:v>1499.99</c:v>
                </c:pt>
                <c:pt idx="6398">
                  <c:v>949.99</c:v>
                </c:pt>
                <c:pt idx="6399">
                  <c:v>738.42</c:v>
                </c:pt>
                <c:pt idx="6400">
                  <c:v>1299.99</c:v>
                </c:pt>
                <c:pt idx="6401">
                  <c:v>1988.88</c:v>
                </c:pt>
                <c:pt idx="6402">
                  <c:v>2189.9899999999998</c:v>
                </c:pt>
                <c:pt idx="6403">
                  <c:v>2697.39</c:v>
                </c:pt>
                <c:pt idx="6404">
                  <c:v>2700</c:v>
                </c:pt>
                <c:pt idx="6405">
                  <c:v>2700</c:v>
                </c:pt>
                <c:pt idx="6406">
                  <c:v>2700</c:v>
                </c:pt>
                <c:pt idx="6407">
                  <c:v>2700</c:v>
                </c:pt>
                <c:pt idx="6408">
                  <c:v>2700</c:v>
                </c:pt>
                <c:pt idx="6409">
                  <c:v>2700</c:v>
                </c:pt>
                <c:pt idx="6410">
                  <c:v>2700</c:v>
                </c:pt>
                <c:pt idx="6411">
                  <c:v>2600.0100000000002</c:v>
                </c:pt>
                <c:pt idx="6412">
                  <c:v>2575.66</c:v>
                </c:pt>
                <c:pt idx="6413">
                  <c:v>2364.7800000000002</c:v>
                </c:pt>
                <c:pt idx="6414">
                  <c:v>1595</c:v>
                </c:pt>
                <c:pt idx="6415">
                  <c:v>1399</c:v>
                </c:pt>
                <c:pt idx="6416">
                  <c:v>2398.39</c:v>
                </c:pt>
                <c:pt idx="6417">
                  <c:v>2659.99</c:v>
                </c:pt>
                <c:pt idx="6418">
                  <c:v>2659.99</c:v>
                </c:pt>
                <c:pt idx="6419">
                  <c:v>2700</c:v>
                </c:pt>
                <c:pt idx="6420">
                  <c:v>2650</c:v>
                </c:pt>
                <c:pt idx="6421">
                  <c:v>2700</c:v>
                </c:pt>
                <c:pt idx="6422">
                  <c:v>2700</c:v>
                </c:pt>
                <c:pt idx="6423">
                  <c:v>2700</c:v>
                </c:pt>
                <c:pt idx="6424">
                  <c:v>2700</c:v>
                </c:pt>
                <c:pt idx="6425">
                  <c:v>2700</c:v>
                </c:pt>
                <c:pt idx="6426">
                  <c:v>2700</c:v>
                </c:pt>
                <c:pt idx="6427">
                  <c:v>2700</c:v>
                </c:pt>
                <c:pt idx="6428">
                  <c:v>2700</c:v>
                </c:pt>
                <c:pt idx="6429">
                  <c:v>2700</c:v>
                </c:pt>
                <c:pt idx="6430">
                  <c:v>2700</c:v>
                </c:pt>
                <c:pt idx="6431">
                  <c:v>2700</c:v>
                </c:pt>
                <c:pt idx="6432">
                  <c:v>2700</c:v>
                </c:pt>
                <c:pt idx="6433">
                  <c:v>2700</c:v>
                </c:pt>
                <c:pt idx="6434">
                  <c:v>2700</c:v>
                </c:pt>
                <c:pt idx="6435">
                  <c:v>2569.02</c:v>
                </c:pt>
                <c:pt idx="6436">
                  <c:v>2684.11</c:v>
                </c:pt>
                <c:pt idx="6437">
                  <c:v>2379.9899999999998</c:v>
                </c:pt>
                <c:pt idx="6438">
                  <c:v>1889.98</c:v>
                </c:pt>
                <c:pt idx="6439">
                  <c:v>1389.9</c:v>
                </c:pt>
                <c:pt idx="6440">
                  <c:v>2174.9899999999998</c:v>
                </c:pt>
                <c:pt idx="6441">
                  <c:v>2490.0100000000002</c:v>
                </c:pt>
                <c:pt idx="6442">
                  <c:v>2551.5</c:v>
                </c:pt>
                <c:pt idx="6443">
                  <c:v>2600</c:v>
                </c:pt>
                <c:pt idx="6444">
                  <c:v>2038.75</c:v>
                </c:pt>
                <c:pt idx="6445">
                  <c:v>2438.79</c:v>
                </c:pt>
                <c:pt idx="6446">
                  <c:v>2700</c:v>
                </c:pt>
                <c:pt idx="6447">
                  <c:v>2700</c:v>
                </c:pt>
                <c:pt idx="6448">
                  <c:v>2700</c:v>
                </c:pt>
                <c:pt idx="6449">
                  <c:v>2700</c:v>
                </c:pt>
                <c:pt idx="6450">
                  <c:v>2700</c:v>
                </c:pt>
                <c:pt idx="6451">
                  <c:v>2700</c:v>
                </c:pt>
                <c:pt idx="6452">
                  <c:v>2700</c:v>
                </c:pt>
                <c:pt idx="6453">
                  <c:v>2700</c:v>
                </c:pt>
                <c:pt idx="6454">
                  <c:v>2700</c:v>
                </c:pt>
                <c:pt idx="6455">
                  <c:v>2700</c:v>
                </c:pt>
                <c:pt idx="6456">
                  <c:v>2700</c:v>
                </c:pt>
                <c:pt idx="6457">
                  <c:v>2590.79</c:v>
                </c:pt>
                <c:pt idx="6458">
                  <c:v>2311.83</c:v>
                </c:pt>
                <c:pt idx="6459">
                  <c:v>1968</c:v>
                </c:pt>
                <c:pt idx="6460">
                  <c:v>2325</c:v>
                </c:pt>
                <c:pt idx="6461">
                  <c:v>1997</c:v>
                </c:pt>
                <c:pt idx="6462">
                  <c:v>1179</c:v>
                </c:pt>
                <c:pt idx="6463">
                  <c:v>1399.99</c:v>
                </c:pt>
                <c:pt idx="6464">
                  <c:v>2449</c:v>
                </c:pt>
                <c:pt idx="6465">
                  <c:v>2600</c:v>
                </c:pt>
                <c:pt idx="6466">
                  <c:v>2380</c:v>
                </c:pt>
                <c:pt idx="6467">
                  <c:v>2379.9899999999998</c:v>
                </c:pt>
                <c:pt idx="6468">
                  <c:v>1753.71</c:v>
                </c:pt>
                <c:pt idx="6469">
                  <c:v>2367.34</c:v>
                </c:pt>
                <c:pt idx="6470">
                  <c:v>2487.34</c:v>
                </c:pt>
                <c:pt idx="6471">
                  <c:v>2638.99</c:v>
                </c:pt>
                <c:pt idx="6472">
                  <c:v>2597.34</c:v>
                </c:pt>
                <c:pt idx="6473">
                  <c:v>2700</c:v>
                </c:pt>
                <c:pt idx="6474">
                  <c:v>2700</c:v>
                </c:pt>
                <c:pt idx="6475">
                  <c:v>2700</c:v>
                </c:pt>
                <c:pt idx="6476">
                  <c:v>2700</c:v>
                </c:pt>
                <c:pt idx="6477">
                  <c:v>2700</c:v>
                </c:pt>
                <c:pt idx="6478">
                  <c:v>2700</c:v>
                </c:pt>
                <c:pt idx="6479">
                  <c:v>2695.01</c:v>
                </c:pt>
                <c:pt idx="6480">
                  <c:v>2485.19</c:v>
                </c:pt>
                <c:pt idx="6481">
                  <c:v>2418.88</c:v>
                </c:pt>
                <c:pt idx="6482">
                  <c:v>2400</c:v>
                </c:pt>
                <c:pt idx="6483">
                  <c:v>2400</c:v>
                </c:pt>
                <c:pt idx="6484">
                  <c:v>2400.0100000000002</c:v>
                </c:pt>
                <c:pt idx="6485">
                  <c:v>2297.0100000000002</c:v>
                </c:pt>
                <c:pt idx="6486">
                  <c:v>1894.98</c:v>
                </c:pt>
                <c:pt idx="6487">
                  <c:v>1608.48</c:v>
                </c:pt>
                <c:pt idx="6488">
                  <c:v>2481.9899999999998</c:v>
                </c:pt>
                <c:pt idx="6489">
                  <c:v>2650</c:v>
                </c:pt>
                <c:pt idx="6490">
                  <c:v>2657.75</c:v>
                </c:pt>
                <c:pt idx="6491">
                  <c:v>2657.75</c:v>
                </c:pt>
                <c:pt idx="6492">
                  <c:v>2350</c:v>
                </c:pt>
                <c:pt idx="6493">
                  <c:v>2562.92</c:v>
                </c:pt>
                <c:pt idx="6494">
                  <c:v>2700</c:v>
                </c:pt>
                <c:pt idx="6495">
                  <c:v>2699.01</c:v>
                </c:pt>
                <c:pt idx="6496">
                  <c:v>2684.11</c:v>
                </c:pt>
                <c:pt idx="6497">
                  <c:v>2700</c:v>
                </c:pt>
                <c:pt idx="6498">
                  <c:v>2700</c:v>
                </c:pt>
                <c:pt idx="6499">
                  <c:v>2700</c:v>
                </c:pt>
                <c:pt idx="6500">
                  <c:v>2700</c:v>
                </c:pt>
                <c:pt idx="6501">
                  <c:v>2700</c:v>
                </c:pt>
                <c:pt idx="6502">
                  <c:v>2700</c:v>
                </c:pt>
                <c:pt idx="6503">
                  <c:v>2700</c:v>
                </c:pt>
                <c:pt idx="6504">
                  <c:v>2700</c:v>
                </c:pt>
                <c:pt idx="6505">
                  <c:v>2700</c:v>
                </c:pt>
                <c:pt idx="6506">
                  <c:v>2700</c:v>
                </c:pt>
                <c:pt idx="6507">
                  <c:v>2649</c:v>
                </c:pt>
                <c:pt idx="6508">
                  <c:v>2600</c:v>
                </c:pt>
                <c:pt idx="6509">
                  <c:v>2378.9899999999998</c:v>
                </c:pt>
                <c:pt idx="6510">
                  <c:v>2297</c:v>
                </c:pt>
                <c:pt idx="6511">
                  <c:v>2047</c:v>
                </c:pt>
                <c:pt idx="6512">
                  <c:v>2659.99</c:v>
                </c:pt>
                <c:pt idx="6513">
                  <c:v>2700</c:v>
                </c:pt>
                <c:pt idx="6514">
                  <c:v>2680.01</c:v>
                </c:pt>
                <c:pt idx="6515">
                  <c:v>2599.9899999999998</c:v>
                </c:pt>
                <c:pt idx="6516">
                  <c:v>2000</c:v>
                </c:pt>
                <c:pt idx="6517">
                  <c:v>1894.98</c:v>
                </c:pt>
                <c:pt idx="6518">
                  <c:v>2378.9899999999998</c:v>
                </c:pt>
                <c:pt idx="6519">
                  <c:v>2379</c:v>
                </c:pt>
                <c:pt idx="6520">
                  <c:v>2494.34</c:v>
                </c:pt>
                <c:pt idx="6521">
                  <c:v>2444.9899999999998</c:v>
                </c:pt>
                <c:pt idx="6522">
                  <c:v>2399.9899999999998</c:v>
                </c:pt>
                <c:pt idx="6523">
                  <c:v>2571.46</c:v>
                </c:pt>
                <c:pt idx="6524">
                  <c:v>2660</c:v>
                </c:pt>
                <c:pt idx="6525">
                  <c:v>2660</c:v>
                </c:pt>
                <c:pt idx="6526">
                  <c:v>2468.87</c:v>
                </c:pt>
                <c:pt idx="6527">
                  <c:v>2205.56</c:v>
                </c:pt>
                <c:pt idx="6528">
                  <c:v>2695</c:v>
                </c:pt>
                <c:pt idx="6529">
                  <c:v>2600</c:v>
                </c:pt>
                <c:pt idx="6530">
                  <c:v>2350.0100000000002</c:v>
                </c:pt>
                <c:pt idx="6531">
                  <c:v>1925.75</c:v>
                </c:pt>
                <c:pt idx="6532">
                  <c:v>2274.4499999999998</c:v>
                </c:pt>
                <c:pt idx="6533">
                  <c:v>2399.9899999999998</c:v>
                </c:pt>
                <c:pt idx="6534">
                  <c:v>1807.1</c:v>
                </c:pt>
                <c:pt idx="6535">
                  <c:v>613.28</c:v>
                </c:pt>
                <c:pt idx="6536">
                  <c:v>1374.75</c:v>
                </c:pt>
                <c:pt idx="6537">
                  <c:v>1479.98</c:v>
                </c:pt>
                <c:pt idx="6538">
                  <c:v>1300</c:v>
                </c:pt>
                <c:pt idx="6539">
                  <c:v>1249.98</c:v>
                </c:pt>
                <c:pt idx="6540">
                  <c:v>250.01</c:v>
                </c:pt>
                <c:pt idx="6541">
                  <c:v>948.99</c:v>
                </c:pt>
                <c:pt idx="6542">
                  <c:v>1900.01</c:v>
                </c:pt>
                <c:pt idx="6543">
                  <c:v>1500</c:v>
                </c:pt>
                <c:pt idx="6544">
                  <c:v>1903.07</c:v>
                </c:pt>
                <c:pt idx="6545">
                  <c:v>2145.0100000000002</c:v>
                </c:pt>
                <c:pt idx="6546">
                  <c:v>2649.99</c:v>
                </c:pt>
                <c:pt idx="6547">
                  <c:v>2684.1</c:v>
                </c:pt>
                <c:pt idx="6548">
                  <c:v>2699.89</c:v>
                </c:pt>
                <c:pt idx="6549">
                  <c:v>2699.9</c:v>
                </c:pt>
                <c:pt idx="6550">
                  <c:v>2648</c:v>
                </c:pt>
                <c:pt idx="6551">
                  <c:v>2481.9899999999998</c:v>
                </c:pt>
                <c:pt idx="6552">
                  <c:v>2647.99</c:v>
                </c:pt>
                <c:pt idx="6553">
                  <c:v>2699.89</c:v>
                </c:pt>
                <c:pt idx="6554">
                  <c:v>2525</c:v>
                </c:pt>
                <c:pt idx="6555">
                  <c:v>2263</c:v>
                </c:pt>
                <c:pt idx="6556">
                  <c:v>2200</c:v>
                </c:pt>
                <c:pt idx="6557">
                  <c:v>2281.9899999999998</c:v>
                </c:pt>
                <c:pt idx="6558">
                  <c:v>1850</c:v>
                </c:pt>
                <c:pt idx="6559">
                  <c:v>1194.8699999999999</c:v>
                </c:pt>
                <c:pt idx="6560">
                  <c:v>250</c:v>
                </c:pt>
                <c:pt idx="6561">
                  <c:v>199.99</c:v>
                </c:pt>
                <c:pt idx="6562">
                  <c:v>110.86</c:v>
                </c:pt>
                <c:pt idx="6563">
                  <c:v>111.99</c:v>
                </c:pt>
                <c:pt idx="6564">
                  <c:v>110.85</c:v>
                </c:pt>
                <c:pt idx="6565">
                  <c:v>150.01</c:v>
                </c:pt>
                <c:pt idx="6566">
                  <c:v>849.46</c:v>
                </c:pt>
                <c:pt idx="6567">
                  <c:v>499.99</c:v>
                </c:pt>
                <c:pt idx="6568">
                  <c:v>1299.99</c:v>
                </c:pt>
                <c:pt idx="6569">
                  <c:v>1899.99</c:v>
                </c:pt>
                <c:pt idx="6570">
                  <c:v>2143.38</c:v>
                </c:pt>
                <c:pt idx="6571">
                  <c:v>2649</c:v>
                </c:pt>
                <c:pt idx="6572">
                  <c:v>2700</c:v>
                </c:pt>
                <c:pt idx="6573">
                  <c:v>2700</c:v>
                </c:pt>
                <c:pt idx="6574">
                  <c:v>2299.9899999999998</c:v>
                </c:pt>
                <c:pt idx="6575">
                  <c:v>2424.9899999999998</c:v>
                </c:pt>
                <c:pt idx="6576">
                  <c:v>2899.99</c:v>
                </c:pt>
                <c:pt idx="6577">
                  <c:v>2450</c:v>
                </c:pt>
                <c:pt idx="6578">
                  <c:v>2000.01</c:v>
                </c:pt>
                <c:pt idx="6579">
                  <c:v>2255.0100000000002</c:v>
                </c:pt>
                <c:pt idx="6580">
                  <c:v>2400.0100000000002</c:v>
                </c:pt>
                <c:pt idx="6581">
                  <c:v>2255</c:v>
                </c:pt>
                <c:pt idx="6582">
                  <c:v>1375</c:v>
                </c:pt>
                <c:pt idx="6583">
                  <c:v>1056.99</c:v>
                </c:pt>
                <c:pt idx="6584">
                  <c:v>2700</c:v>
                </c:pt>
                <c:pt idx="6585">
                  <c:v>2946</c:v>
                </c:pt>
                <c:pt idx="6586">
                  <c:v>2800.01</c:v>
                </c:pt>
                <c:pt idx="6587">
                  <c:v>2648.48</c:v>
                </c:pt>
                <c:pt idx="6588">
                  <c:v>2000</c:v>
                </c:pt>
                <c:pt idx="6589">
                  <c:v>2509.46</c:v>
                </c:pt>
                <c:pt idx="6590">
                  <c:v>2699.99</c:v>
                </c:pt>
                <c:pt idx="6591">
                  <c:v>2799.67</c:v>
                </c:pt>
                <c:pt idx="6592">
                  <c:v>2932.26</c:v>
                </c:pt>
                <c:pt idx="6593">
                  <c:v>3000</c:v>
                </c:pt>
                <c:pt idx="6594">
                  <c:v>3000</c:v>
                </c:pt>
                <c:pt idx="6595">
                  <c:v>3000</c:v>
                </c:pt>
                <c:pt idx="6596">
                  <c:v>3000</c:v>
                </c:pt>
                <c:pt idx="6597">
                  <c:v>3000</c:v>
                </c:pt>
                <c:pt idx="6598">
                  <c:v>3000</c:v>
                </c:pt>
                <c:pt idx="6599">
                  <c:v>2932.26</c:v>
                </c:pt>
                <c:pt idx="6600">
                  <c:v>2950.01</c:v>
                </c:pt>
                <c:pt idx="6601">
                  <c:v>2900</c:v>
                </c:pt>
                <c:pt idx="6602">
                  <c:v>2553.63</c:v>
                </c:pt>
                <c:pt idx="6603">
                  <c:v>2449.9899999999998</c:v>
                </c:pt>
                <c:pt idx="6604">
                  <c:v>2515.1999999999998</c:v>
                </c:pt>
                <c:pt idx="6605">
                  <c:v>2648.48</c:v>
                </c:pt>
                <c:pt idx="6606">
                  <c:v>2239.27</c:v>
                </c:pt>
                <c:pt idx="6607">
                  <c:v>2000</c:v>
                </c:pt>
                <c:pt idx="6608">
                  <c:v>2900.01</c:v>
                </c:pt>
                <c:pt idx="6609">
                  <c:v>2970</c:v>
                </c:pt>
                <c:pt idx="6610">
                  <c:v>2950</c:v>
                </c:pt>
                <c:pt idx="6611">
                  <c:v>2949.99</c:v>
                </c:pt>
                <c:pt idx="6612">
                  <c:v>2700.01</c:v>
                </c:pt>
                <c:pt idx="6613">
                  <c:v>2950.01</c:v>
                </c:pt>
                <c:pt idx="6614">
                  <c:v>3000</c:v>
                </c:pt>
                <c:pt idx="6615">
                  <c:v>3000</c:v>
                </c:pt>
                <c:pt idx="6616">
                  <c:v>3000</c:v>
                </c:pt>
                <c:pt idx="6617">
                  <c:v>3000</c:v>
                </c:pt>
                <c:pt idx="6618">
                  <c:v>3000</c:v>
                </c:pt>
                <c:pt idx="6619">
                  <c:v>3000</c:v>
                </c:pt>
                <c:pt idx="6620">
                  <c:v>3000</c:v>
                </c:pt>
                <c:pt idx="6621">
                  <c:v>3000</c:v>
                </c:pt>
                <c:pt idx="6622">
                  <c:v>3000</c:v>
                </c:pt>
                <c:pt idx="6623">
                  <c:v>3000</c:v>
                </c:pt>
                <c:pt idx="6624">
                  <c:v>3000</c:v>
                </c:pt>
                <c:pt idx="6625">
                  <c:v>3000</c:v>
                </c:pt>
                <c:pt idx="6626">
                  <c:v>3000</c:v>
                </c:pt>
                <c:pt idx="6627">
                  <c:v>3000</c:v>
                </c:pt>
                <c:pt idx="6628">
                  <c:v>2970</c:v>
                </c:pt>
                <c:pt idx="6629">
                  <c:v>2949.99</c:v>
                </c:pt>
                <c:pt idx="6630">
                  <c:v>2500.0100000000002</c:v>
                </c:pt>
                <c:pt idx="6631">
                  <c:v>2227.2199999999998</c:v>
                </c:pt>
                <c:pt idx="6632">
                  <c:v>2969.99</c:v>
                </c:pt>
                <c:pt idx="6633">
                  <c:v>2970</c:v>
                </c:pt>
                <c:pt idx="6634">
                  <c:v>2949.99</c:v>
                </c:pt>
                <c:pt idx="6635">
                  <c:v>2800</c:v>
                </c:pt>
                <c:pt idx="6636">
                  <c:v>2074.9899999999998</c:v>
                </c:pt>
                <c:pt idx="6637">
                  <c:v>2160.86</c:v>
                </c:pt>
                <c:pt idx="6638">
                  <c:v>2799.99</c:v>
                </c:pt>
                <c:pt idx="6639">
                  <c:v>2925.62</c:v>
                </c:pt>
                <c:pt idx="6640">
                  <c:v>2900</c:v>
                </c:pt>
                <c:pt idx="6641">
                  <c:v>2970</c:v>
                </c:pt>
                <c:pt idx="6642">
                  <c:v>2990</c:v>
                </c:pt>
                <c:pt idx="6643">
                  <c:v>3000</c:v>
                </c:pt>
                <c:pt idx="6644">
                  <c:v>3000</c:v>
                </c:pt>
                <c:pt idx="6645">
                  <c:v>3000</c:v>
                </c:pt>
                <c:pt idx="6646">
                  <c:v>3000</c:v>
                </c:pt>
                <c:pt idx="6647">
                  <c:v>2970</c:v>
                </c:pt>
                <c:pt idx="6648">
                  <c:v>3000</c:v>
                </c:pt>
                <c:pt idx="6649">
                  <c:v>2979.99</c:v>
                </c:pt>
                <c:pt idx="6650">
                  <c:v>2945</c:v>
                </c:pt>
                <c:pt idx="6651">
                  <c:v>2750</c:v>
                </c:pt>
                <c:pt idx="6652">
                  <c:v>2900</c:v>
                </c:pt>
                <c:pt idx="6653">
                  <c:v>2749.99</c:v>
                </c:pt>
                <c:pt idx="6654">
                  <c:v>2449.9899999999998</c:v>
                </c:pt>
                <c:pt idx="6655">
                  <c:v>2298</c:v>
                </c:pt>
                <c:pt idx="6656">
                  <c:v>2984.1</c:v>
                </c:pt>
                <c:pt idx="6657">
                  <c:v>3000</c:v>
                </c:pt>
                <c:pt idx="6658">
                  <c:v>3000</c:v>
                </c:pt>
                <c:pt idx="6659">
                  <c:v>2980</c:v>
                </c:pt>
                <c:pt idx="6660">
                  <c:v>2900</c:v>
                </c:pt>
                <c:pt idx="6661">
                  <c:v>2986.48</c:v>
                </c:pt>
                <c:pt idx="6662">
                  <c:v>3000</c:v>
                </c:pt>
                <c:pt idx="6663">
                  <c:v>3000</c:v>
                </c:pt>
                <c:pt idx="6664">
                  <c:v>3000</c:v>
                </c:pt>
                <c:pt idx="6665">
                  <c:v>3000</c:v>
                </c:pt>
                <c:pt idx="6666">
                  <c:v>3000</c:v>
                </c:pt>
                <c:pt idx="6667">
                  <c:v>3000</c:v>
                </c:pt>
                <c:pt idx="6668">
                  <c:v>3000</c:v>
                </c:pt>
                <c:pt idx="6669">
                  <c:v>3000</c:v>
                </c:pt>
                <c:pt idx="6670">
                  <c:v>3000</c:v>
                </c:pt>
                <c:pt idx="6671">
                  <c:v>3000</c:v>
                </c:pt>
                <c:pt idx="6672">
                  <c:v>3000</c:v>
                </c:pt>
                <c:pt idx="6673">
                  <c:v>3000</c:v>
                </c:pt>
                <c:pt idx="6674">
                  <c:v>3000</c:v>
                </c:pt>
                <c:pt idx="6675">
                  <c:v>2929.28</c:v>
                </c:pt>
                <c:pt idx="6676">
                  <c:v>2899.99</c:v>
                </c:pt>
                <c:pt idx="6677">
                  <c:v>2600.0100000000002</c:v>
                </c:pt>
                <c:pt idx="6678">
                  <c:v>2297.34</c:v>
                </c:pt>
                <c:pt idx="6679">
                  <c:v>2020</c:v>
                </c:pt>
                <c:pt idx="6680">
                  <c:v>2930</c:v>
                </c:pt>
                <c:pt idx="6681">
                  <c:v>2950.01</c:v>
                </c:pt>
                <c:pt idx="6682">
                  <c:v>2900</c:v>
                </c:pt>
                <c:pt idx="6683">
                  <c:v>2700</c:v>
                </c:pt>
                <c:pt idx="6684">
                  <c:v>1997.42</c:v>
                </c:pt>
                <c:pt idx="6685">
                  <c:v>1894.99</c:v>
                </c:pt>
                <c:pt idx="6686">
                  <c:v>2600</c:v>
                </c:pt>
                <c:pt idx="6687">
                  <c:v>2500</c:v>
                </c:pt>
                <c:pt idx="6688">
                  <c:v>2174.9899999999998</c:v>
                </c:pt>
                <c:pt idx="6689">
                  <c:v>2556.8000000000002</c:v>
                </c:pt>
                <c:pt idx="6690">
                  <c:v>2543.73</c:v>
                </c:pt>
                <c:pt idx="6691">
                  <c:v>2900.01</c:v>
                </c:pt>
                <c:pt idx="6692">
                  <c:v>2949.99</c:v>
                </c:pt>
                <c:pt idx="6693">
                  <c:v>2929.29</c:v>
                </c:pt>
                <c:pt idx="6694">
                  <c:v>2499.9899999999998</c:v>
                </c:pt>
                <c:pt idx="6695">
                  <c:v>2100.0100000000002</c:v>
                </c:pt>
                <c:pt idx="6696">
                  <c:v>2925.61</c:v>
                </c:pt>
                <c:pt idx="6697">
                  <c:v>2450</c:v>
                </c:pt>
                <c:pt idx="6698">
                  <c:v>2100.0100000000002</c:v>
                </c:pt>
                <c:pt idx="6699">
                  <c:v>1723</c:v>
                </c:pt>
                <c:pt idx="6700">
                  <c:v>2660</c:v>
                </c:pt>
                <c:pt idx="6701">
                  <c:v>2610.1</c:v>
                </c:pt>
                <c:pt idx="6702">
                  <c:v>2300.0100000000002</c:v>
                </c:pt>
                <c:pt idx="6703">
                  <c:v>1050.01</c:v>
                </c:pt>
                <c:pt idx="6704">
                  <c:v>2502.46</c:v>
                </c:pt>
                <c:pt idx="6705">
                  <c:v>2009.99</c:v>
                </c:pt>
                <c:pt idx="6706">
                  <c:v>1375</c:v>
                </c:pt>
                <c:pt idx="6707">
                  <c:v>1000.01</c:v>
                </c:pt>
                <c:pt idx="6708">
                  <c:v>950</c:v>
                </c:pt>
                <c:pt idx="6709">
                  <c:v>1050</c:v>
                </c:pt>
                <c:pt idx="6710">
                  <c:v>1423.25</c:v>
                </c:pt>
                <c:pt idx="6711">
                  <c:v>1200</c:v>
                </c:pt>
                <c:pt idx="6712">
                  <c:v>1775</c:v>
                </c:pt>
                <c:pt idx="6713">
                  <c:v>1750</c:v>
                </c:pt>
                <c:pt idx="6714">
                  <c:v>2800</c:v>
                </c:pt>
                <c:pt idx="6715">
                  <c:v>2899.99</c:v>
                </c:pt>
                <c:pt idx="6716">
                  <c:v>2950</c:v>
                </c:pt>
                <c:pt idx="6717">
                  <c:v>2925.62</c:v>
                </c:pt>
                <c:pt idx="6718">
                  <c:v>2416.34</c:v>
                </c:pt>
                <c:pt idx="6719">
                  <c:v>2300</c:v>
                </c:pt>
                <c:pt idx="6720">
                  <c:v>2799.67</c:v>
                </c:pt>
                <c:pt idx="6721">
                  <c:v>2298.0100000000002</c:v>
                </c:pt>
                <c:pt idx="6722">
                  <c:v>2033</c:v>
                </c:pt>
                <c:pt idx="6723">
                  <c:v>2490.0100000000002</c:v>
                </c:pt>
                <c:pt idx="6724">
                  <c:v>2550.91</c:v>
                </c:pt>
                <c:pt idx="6725">
                  <c:v>2500.0100000000002</c:v>
                </c:pt>
                <c:pt idx="6726">
                  <c:v>2000.01</c:v>
                </c:pt>
                <c:pt idx="6727">
                  <c:v>1298.8800000000001</c:v>
                </c:pt>
                <c:pt idx="6728">
                  <c:v>750</c:v>
                </c:pt>
                <c:pt idx="6729">
                  <c:v>1050</c:v>
                </c:pt>
                <c:pt idx="6730">
                  <c:v>1050</c:v>
                </c:pt>
                <c:pt idx="6731">
                  <c:v>1011.01</c:v>
                </c:pt>
                <c:pt idx="6732">
                  <c:v>437.25</c:v>
                </c:pt>
                <c:pt idx="6733">
                  <c:v>1298.8699999999999</c:v>
                </c:pt>
                <c:pt idx="6734">
                  <c:v>1466.25</c:v>
                </c:pt>
                <c:pt idx="6735">
                  <c:v>1000</c:v>
                </c:pt>
                <c:pt idx="6736">
                  <c:v>1374.99</c:v>
                </c:pt>
                <c:pt idx="6737">
                  <c:v>1799</c:v>
                </c:pt>
                <c:pt idx="6738">
                  <c:v>2825</c:v>
                </c:pt>
                <c:pt idx="6739">
                  <c:v>2948.89</c:v>
                </c:pt>
                <c:pt idx="6740">
                  <c:v>2950</c:v>
                </c:pt>
                <c:pt idx="6741">
                  <c:v>2950</c:v>
                </c:pt>
                <c:pt idx="6742">
                  <c:v>2060.13</c:v>
                </c:pt>
                <c:pt idx="6743">
                  <c:v>2025</c:v>
                </c:pt>
                <c:pt idx="6744">
                  <c:v>2799.68</c:v>
                </c:pt>
                <c:pt idx="6745">
                  <c:v>2500.0100000000002</c:v>
                </c:pt>
                <c:pt idx="6746">
                  <c:v>2300.0100000000002</c:v>
                </c:pt>
                <c:pt idx="6747">
                  <c:v>1865.99</c:v>
                </c:pt>
                <c:pt idx="6748">
                  <c:v>1590</c:v>
                </c:pt>
                <c:pt idx="6749">
                  <c:v>1589.99</c:v>
                </c:pt>
                <c:pt idx="6750">
                  <c:v>1595</c:v>
                </c:pt>
                <c:pt idx="6751">
                  <c:v>1298.8499999999999</c:v>
                </c:pt>
                <c:pt idx="6752">
                  <c:v>2525.0300000000002</c:v>
                </c:pt>
                <c:pt idx="6753">
                  <c:v>2100</c:v>
                </c:pt>
                <c:pt idx="6754">
                  <c:v>2400.0100000000002</c:v>
                </c:pt>
                <c:pt idx="6755">
                  <c:v>2210.11</c:v>
                </c:pt>
                <c:pt idx="6756">
                  <c:v>1656.58</c:v>
                </c:pt>
                <c:pt idx="6757">
                  <c:v>2425</c:v>
                </c:pt>
                <c:pt idx="6758">
                  <c:v>2659.99</c:v>
                </c:pt>
                <c:pt idx="6759">
                  <c:v>2899.99</c:v>
                </c:pt>
                <c:pt idx="6760">
                  <c:v>2948.9</c:v>
                </c:pt>
                <c:pt idx="6761">
                  <c:v>2970.43</c:v>
                </c:pt>
                <c:pt idx="6762">
                  <c:v>2930</c:v>
                </c:pt>
                <c:pt idx="6763">
                  <c:v>3000</c:v>
                </c:pt>
                <c:pt idx="6764">
                  <c:v>3000</c:v>
                </c:pt>
                <c:pt idx="6765">
                  <c:v>3000</c:v>
                </c:pt>
                <c:pt idx="6766">
                  <c:v>2945.99</c:v>
                </c:pt>
                <c:pt idx="6767">
                  <c:v>2590</c:v>
                </c:pt>
                <c:pt idx="6768">
                  <c:v>2899.99</c:v>
                </c:pt>
                <c:pt idx="6769">
                  <c:v>2557.04</c:v>
                </c:pt>
                <c:pt idx="6770">
                  <c:v>2123.25</c:v>
                </c:pt>
                <c:pt idx="6771">
                  <c:v>2174.9899999999998</c:v>
                </c:pt>
                <c:pt idx="6772">
                  <c:v>2667.35</c:v>
                </c:pt>
                <c:pt idx="6773">
                  <c:v>2298.0100000000002</c:v>
                </c:pt>
                <c:pt idx="6774">
                  <c:v>1685</c:v>
                </c:pt>
                <c:pt idx="6775">
                  <c:v>1590</c:v>
                </c:pt>
                <c:pt idx="6776">
                  <c:v>2539.0300000000002</c:v>
                </c:pt>
                <c:pt idx="6777">
                  <c:v>2700.01</c:v>
                </c:pt>
                <c:pt idx="6778">
                  <c:v>2498</c:v>
                </c:pt>
                <c:pt idx="6779">
                  <c:v>2100</c:v>
                </c:pt>
                <c:pt idx="6780">
                  <c:v>1800</c:v>
                </c:pt>
                <c:pt idx="6781">
                  <c:v>2424.08</c:v>
                </c:pt>
                <c:pt idx="6782">
                  <c:v>2798</c:v>
                </c:pt>
                <c:pt idx="6783">
                  <c:v>2825</c:v>
                </c:pt>
                <c:pt idx="6784">
                  <c:v>2925.61</c:v>
                </c:pt>
                <c:pt idx="6785">
                  <c:v>3000</c:v>
                </c:pt>
                <c:pt idx="6786">
                  <c:v>2999.98</c:v>
                </c:pt>
                <c:pt idx="6787">
                  <c:v>3000</c:v>
                </c:pt>
                <c:pt idx="6788">
                  <c:v>3000</c:v>
                </c:pt>
                <c:pt idx="6789">
                  <c:v>3000</c:v>
                </c:pt>
                <c:pt idx="6790">
                  <c:v>2969.65</c:v>
                </c:pt>
                <c:pt idx="6791">
                  <c:v>2800</c:v>
                </c:pt>
                <c:pt idx="6792">
                  <c:v>2980</c:v>
                </c:pt>
                <c:pt idx="6793">
                  <c:v>2930</c:v>
                </c:pt>
                <c:pt idx="6794">
                  <c:v>2698.01</c:v>
                </c:pt>
                <c:pt idx="6795">
                  <c:v>2408.83</c:v>
                </c:pt>
                <c:pt idx="6796">
                  <c:v>2387.39</c:v>
                </c:pt>
                <c:pt idx="6797">
                  <c:v>2387.38</c:v>
                </c:pt>
                <c:pt idx="6798">
                  <c:v>2109</c:v>
                </c:pt>
                <c:pt idx="6799">
                  <c:v>1900</c:v>
                </c:pt>
                <c:pt idx="6800">
                  <c:v>2698.01</c:v>
                </c:pt>
                <c:pt idx="6801">
                  <c:v>2861.41</c:v>
                </c:pt>
                <c:pt idx="6802">
                  <c:v>2698.01</c:v>
                </c:pt>
                <c:pt idx="6803">
                  <c:v>2899.99</c:v>
                </c:pt>
                <c:pt idx="6804">
                  <c:v>2347.98</c:v>
                </c:pt>
                <c:pt idx="6805">
                  <c:v>2929.29</c:v>
                </c:pt>
                <c:pt idx="6806">
                  <c:v>3000</c:v>
                </c:pt>
                <c:pt idx="6807">
                  <c:v>3000</c:v>
                </c:pt>
                <c:pt idx="6808">
                  <c:v>3000</c:v>
                </c:pt>
                <c:pt idx="6809">
                  <c:v>3000</c:v>
                </c:pt>
                <c:pt idx="6810">
                  <c:v>3000</c:v>
                </c:pt>
                <c:pt idx="6811">
                  <c:v>3000</c:v>
                </c:pt>
                <c:pt idx="6812">
                  <c:v>3000</c:v>
                </c:pt>
                <c:pt idx="6813">
                  <c:v>3000</c:v>
                </c:pt>
                <c:pt idx="6814">
                  <c:v>2999.99</c:v>
                </c:pt>
                <c:pt idx="6815">
                  <c:v>2929.99</c:v>
                </c:pt>
                <c:pt idx="6816">
                  <c:v>2999.99</c:v>
                </c:pt>
                <c:pt idx="6817">
                  <c:v>2948.89</c:v>
                </c:pt>
                <c:pt idx="6818">
                  <c:v>2749.99</c:v>
                </c:pt>
                <c:pt idx="6819">
                  <c:v>2449.9899999999998</c:v>
                </c:pt>
                <c:pt idx="6820">
                  <c:v>2449.9899999999998</c:v>
                </c:pt>
                <c:pt idx="6821">
                  <c:v>2450</c:v>
                </c:pt>
                <c:pt idx="6822">
                  <c:v>2258.39</c:v>
                </c:pt>
                <c:pt idx="6823">
                  <c:v>2198.38</c:v>
                </c:pt>
                <c:pt idx="6824">
                  <c:v>2948.89</c:v>
                </c:pt>
                <c:pt idx="6825">
                  <c:v>2999.99</c:v>
                </c:pt>
                <c:pt idx="6826">
                  <c:v>2950.01</c:v>
                </c:pt>
                <c:pt idx="6827">
                  <c:v>2843.38</c:v>
                </c:pt>
                <c:pt idx="6828">
                  <c:v>2547.0100000000002</c:v>
                </c:pt>
                <c:pt idx="6829">
                  <c:v>2929.28</c:v>
                </c:pt>
                <c:pt idx="6830">
                  <c:v>3000</c:v>
                </c:pt>
                <c:pt idx="6831">
                  <c:v>3000</c:v>
                </c:pt>
                <c:pt idx="6832">
                  <c:v>3000</c:v>
                </c:pt>
                <c:pt idx="6833">
                  <c:v>3000</c:v>
                </c:pt>
                <c:pt idx="6834">
                  <c:v>3000</c:v>
                </c:pt>
                <c:pt idx="6835">
                  <c:v>3000</c:v>
                </c:pt>
                <c:pt idx="6836">
                  <c:v>3000</c:v>
                </c:pt>
                <c:pt idx="6837">
                  <c:v>3000</c:v>
                </c:pt>
                <c:pt idx="6838">
                  <c:v>3000</c:v>
                </c:pt>
                <c:pt idx="6839">
                  <c:v>2999.99</c:v>
                </c:pt>
                <c:pt idx="6840">
                  <c:v>3000</c:v>
                </c:pt>
                <c:pt idx="6841">
                  <c:v>2999.98</c:v>
                </c:pt>
                <c:pt idx="6842">
                  <c:v>2900</c:v>
                </c:pt>
                <c:pt idx="6843">
                  <c:v>2515.58</c:v>
                </c:pt>
                <c:pt idx="6844">
                  <c:v>2438.1799999999998</c:v>
                </c:pt>
                <c:pt idx="6845">
                  <c:v>2334.19</c:v>
                </c:pt>
                <c:pt idx="6846">
                  <c:v>2039.13</c:v>
                </c:pt>
                <c:pt idx="6847">
                  <c:v>2000.01</c:v>
                </c:pt>
                <c:pt idx="6848">
                  <c:v>2899.99</c:v>
                </c:pt>
                <c:pt idx="6849">
                  <c:v>2950</c:v>
                </c:pt>
                <c:pt idx="6850">
                  <c:v>2940.01</c:v>
                </c:pt>
                <c:pt idx="6851">
                  <c:v>2850.01</c:v>
                </c:pt>
                <c:pt idx="6852">
                  <c:v>2334.19</c:v>
                </c:pt>
                <c:pt idx="6853">
                  <c:v>2438.1799999999998</c:v>
                </c:pt>
                <c:pt idx="6854">
                  <c:v>2894.19</c:v>
                </c:pt>
                <c:pt idx="6855">
                  <c:v>2950</c:v>
                </c:pt>
                <c:pt idx="6856">
                  <c:v>2895.2</c:v>
                </c:pt>
                <c:pt idx="6857">
                  <c:v>2900</c:v>
                </c:pt>
                <c:pt idx="6858">
                  <c:v>2929.99</c:v>
                </c:pt>
                <c:pt idx="6859">
                  <c:v>2950</c:v>
                </c:pt>
                <c:pt idx="6860">
                  <c:v>3000</c:v>
                </c:pt>
                <c:pt idx="6861">
                  <c:v>3000</c:v>
                </c:pt>
                <c:pt idx="6862">
                  <c:v>2929.99</c:v>
                </c:pt>
                <c:pt idx="6863">
                  <c:v>2800</c:v>
                </c:pt>
                <c:pt idx="6864">
                  <c:v>3000</c:v>
                </c:pt>
                <c:pt idx="6865">
                  <c:v>2950</c:v>
                </c:pt>
                <c:pt idx="6866">
                  <c:v>2768.58</c:v>
                </c:pt>
                <c:pt idx="6867">
                  <c:v>2443.6</c:v>
                </c:pt>
                <c:pt idx="6868">
                  <c:v>2495.0100000000002</c:v>
                </c:pt>
                <c:pt idx="6869">
                  <c:v>2452.0300000000002</c:v>
                </c:pt>
                <c:pt idx="6870">
                  <c:v>2328.58</c:v>
                </c:pt>
                <c:pt idx="6871">
                  <c:v>1590</c:v>
                </c:pt>
                <c:pt idx="6872">
                  <c:v>2543.5700000000002</c:v>
                </c:pt>
                <c:pt idx="6873">
                  <c:v>2543.58</c:v>
                </c:pt>
                <c:pt idx="6874">
                  <c:v>2347</c:v>
                </c:pt>
                <c:pt idx="6875">
                  <c:v>2193</c:v>
                </c:pt>
                <c:pt idx="6876">
                  <c:v>1590</c:v>
                </c:pt>
                <c:pt idx="6877">
                  <c:v>2182.58</c:v>
                </c:pt>
                <c:pt idx="6878">
                  <c:v>2659.99</c:v>
                </c:pt>
                <c:pt idx="6879">
                  <c:v>2707.6</c:v>
                </c:pt>
                <c:pt idx="6880">
                  <c:v>2347</c:v>
                </c:pt>
                <c:pt idx="6881">
                  <c:v>2550.27</c:v>
                </c:pt>
                <c:pt idx="6882">
                  <c:v>2949.99</c:v>
                </c:pt>
                <c:pt idx="6883">
                  <c:v>3000</c:v>
                </c:pt>
                <c:pt idx="6884">
                  <c:v>3000</c:v>
                </c:pt>
                <c:pt idx="6885">
                  <c:v>3000</c:v>
                </c:pt>
                <c:pt idx="6886">
                  <c:v>2950</c:v>
                </c:pt>
                <c:pt idx="6887">
                  <c:v>2899.99</c:v>
                </c:pt>
                <c:pt idx="6888">
                  <c:v>2929.99</c:v>
                </c:pt>
                <c:pt idx="6889">
                  <c:v>2738.28</c:v>
                </c:pt>
                <c:pt idx="6890">
                  <c:v>2447</c:v>
                </c:pt>
                <c:pt idx="6891">
                  <c:v>2199.0100000000002</c:v>
                </c:pt>
                <c:pt idx="6892">
                  <c:v>2468.6999999999998</c:v>
                </c:pt>
                <c:pt idx="6893">
                  <c:v>2849.99</c:v>
                </c:pt>
                <c:pt idx="6894">
                  <c:v>2538.23</c:v>
                </c:pt>
                <c:pt idx="6895">
                  <c:v>999.01</c:v>
                </c:pt>
                <c:pt idx="6896">
                  <c:v>1000.01</c:v>
                </c:pt>
                <c:pt idx="6897">
                  <c:v>1345.42</c:v>
                </c:pt>
                <c:pt idx="6898">
                  <c:v>1000</c:v>
                </c:pt>
                <c:pt idx="6899">
                  <c:v>1249.01</c:v>
                </c:pt>
                <c:pt idx="6900">
                  <c:v>500.01</c:v>
                </c:pt>
                <c:pt idx="6901">
                  <c:v>1548.56</c:v>
                </c:pt>
                <c:pt idx="6902">
                  <c:v>1454.11</c:v>
                </c:pt>
                <c:pt idx="6903">
                  <c:v>1548.56</c:v>
                </c:pt>
                <c:pt idx="6904">
                  <c:v>2199.0100000000002</c:v>
                </c:pt>
                <c:pt idx="6905">
                  <c:v>2199.0100000000002</c:v>
                </c:pt>
                <c:pt idx="6906">
                  <c:v>1998.23</c:v>
                </c:pt>
                <c:pt idx="6907">
                  <c:v>2538.2199999999998</c:v>
                </c:pt>
                <c:pt idx="6908">
                  <c:v>2999</c:v>
                </c:pt>
                <c:pt idx="6909">
                  <c:v>3000</c:v>
                </c:pt>
                <c:pt idx="6910">
                  <c:v>2850</c:v>
                </c:pt>
                <c:pt idx="6911">
                  <c:v>2497.3200000000002</c:v>
                </c:pt>
                <c:pt idx="6912">
                  <c:v>2520</c:v>
                </c:pt>
                <c:pt idx="6913">
                  <c:v>2247.0100000000002</c:v>
                </c:pt>
                <c:pt idx="6914">
                  <c:v>2100</c:v>
                </c:pt>
                <c:pt idx="6915">
                  <c:v>2347</c:v>
                </c:pt>
                <c:pt idx="6916">
                  <c:v>2488.4499999999998</c:v>
                </c:pt>
                <c:pt idx="6917">
                  <c:v>2648</c:v>
                </c:pt>
                <c:pt idx="6918">
                  <c:v>2288.2600000000002</c:v>
                </c:pt>
                <c:pt idx="6919">
                  <c:v>1050</c:v>
                </c:pt>
                <c:pt idx="6920">
                  <c:v>2099.9899999999998</c:v>
                </c:pt>
                <c:pt idx="6921">
                  <c:v>2549.9899999999998</c:v>
                </c:pt>
                <c:pt idx="6922">
                  <c:v>1895</c:v>
                </c:pt>
                <c:pt idx="6923">
                  <c:v>1499.99</c:v>
                </c:pt>
                <c:pt idx="6924">
                  <c:v>1339.42</c:v>
                </c:pt>
                <c:pt idx="6925">
                  <c:v>1500</c:v>
                </c:pt>
                <c:pt idx="6926">
                  <c:v>2379</c:v>
                </c:pt>
                <c:pt idx="6927">
                  <c:v>2510.1</c:v>
                </c:pt>
                <c:pt idx="6928">
                  <c:v>2510.11</c:v>
                </c:pt>
                <c:pt idx="6929">
                  <c:v>2488.4499999999998</c:v>
                </c:pt>
                <c:pt idx="6930">
                  <c:v>2929.99</c:v>
                </c:pt>
                <c:pt idx="6931">
                  <c:v>3000</c:v>
                </c:pt>
                <c:pt idx="6932">
                  <c:v>3000</c:v>
                </c:pt>
                <c:pt idx="6933">
                  <c:v>3000</c:v>
                </c:pt>
                <c:pt idx="6934">
                  <c:v>2947.99</c:v>
                </c:pt>
                <c:pt idx="6935">
                  <c:v>2899.99</c:v>
                </c:pt>
                <c:pt idx="6936">
                  <c:v>2685.56</c:v>
                </c:pt>
                <c:pt idx="6937">
                  <c:v>2478.25</c:v>
                </c:pt>
                <c:pt idx="6938">
                  <c:v>2382.89</c:v>
                </c:pt>
                <c:pt idx="6939">
                  <c:v>2347</c:v>
                </c:pt>
                <c:pt idx="6940">
                  <c:v>2324.12</c:v>
                </c:pt>
                <c:pt idx="6941">
                  <c:v>2324.12</c:v>
                </c:pt>
                <c:pt idx="6942">
                  <c:v>1500.01</c:v>
                </c:pt>
                <c:pt idx="6943">
                  <c:v>1474.7</c:v>
                </c:pt>
                <c:pt idx="6944">
                  <c:v>2577.77</c:v>
                </c:pt>
                <c:pt idx="6945">
                  <c:v>2899.99</c:v>
                </c:pt>
                <c:pt idx="6946">
                  <c:v>2800</c:v>
                </c:pt>
                <c:pt idx="6947">
                  <c:v>2787.11</c:v>
                </c:pt>
                <c:pt idx="6948">
                  <c:v>2199.12</c:v>
                </c:pt>
                <c:pt idx="6949">
                  <c:v>2800</c:v>
                </c:pt>
                <c:pt idx="6950">
                  <c:v>2999</c:v>
                </c:pt>
                <c:pt idx="6951">
                  <c:v>3000</c:v>
                </c:pt>
                <c:pt idx="6952">
                  <c:v>2999</c:v>
                </c:pt>
                <c:pt idx="6953">
                  <c:v>3000</c:v>
                </c:pt>
                <c:pt idx="6954">
                  <c:v>3000</c:v>
                </c:pt>
                <c:pt idx="6955">
                  <c:v>3000</c:v>
                </c:pt>
                <c:pt idx="6956">
                  <c:v>3000</c:v>
                </c:pt>
                <c:pt idx="6957">
                  <c:v>3000</c:v>
                </c:pt>
                <c:pt idx="6958">
                  <c:v>3000</c:v>
                </c:pt>
                <c:pt idx="6959">
                  <c:v>2948.9</c:v>
                </c:pt>
                <c:pt idx="6960">
                  <c:v>2998</c:v>
                </c:pt>
                <c:pt idx="6961">
                  <c:v>2850.01</c:v>
                </c:pt>
                <c:pt idx="6962">
                  <c:v>2698.77</c:v>
                </c:pt>
                <c:pt idx="6963">
                  <c:v>2219.0100000000002</c:v>
                </c:pt>
                <c:pt idx="6964">
                  <c:v>2433.77</c:v>
                </c:pt>
                <c:pt idx="6965">
                  <c:v>2433.77</c:v>
                </c:pt>
                <c:pt idx="6966">
                  <c:v>2247</c:v>
                </c:pt>
                <c:pt idx="6967">
                  <c:v>1500.01</c:v>
                </c:pt>
                <c:pt idx="6968">
                  <c:v>2900</c:v>
                </c:pt>
                <c:pt idx="6969">
                  <c:v>2950</c:v>
                </c:pt>
                <c:pt idx="6970">
                  <c:v>2900.01</c:v>
                </c:pt>
                <c:pt idx="6971">
                  <c:v>2839.78</c:v>
                </c:pt>
                <c:pt idx="6972">
                  <c:v>2433.7800000000002</c:v>
                </c:pt>
                <c:pt idx="6973">
                  <c:v>2800.01</c:v>
                </c:pt>
                <c:pt idx="6974">
                  <c:v>3000</c:v>
                </c:pt>
                <c:pt idx="6975">
                  <c:v>3000</c:v>
                </c:pt>
                <c:pt idx="6976">
                  <c:v>3000</c:v>
                </c:pt>
                <c:pt idx="6977">
                  <c:v>3000</c:v>
                </c:pt>
                <c:pt idx="6978">
                  <c:v>3000</c:v>
                </c:pt>
                <c:pt idx="6979">
                  <c:v>3000</c:v>
                </c:pt>
                <c:pt idx="6980">
                  <c:v>3000</c:v>
                </c:pt>
                <c:pt idx="6981">
                  <c:v>3000</c:v>
                </c:pt>
                <c:pt idx="6982">
                  <c:v>2998</c:v>
                </c:pt>
                <c:pt idx="6983">
                  <c:v>2897.77</c:v>
                </c:pt>
                <c:pt idx="6984">
                  <c:v>2945.76</c:v>
                </c:pt>
                <c:pt idx="6985">
                  <c:v>2700.01</c:v>
                </c:pt>
                <c:pt idx="6986">
                  <c:v>2247.9899999999998</c:v>
                </c:pt>
                <c:pt idx="6987">
                  <c:v>2363.77</c:v>
                </c:pt>
                <c:pt idx="6988">
                  <c:v>2360</c:v>
                </c:pt>
                <c:pt idx="6989">
                  <c:v>2363.7800000000002</c:v>
                </c:pt>
                <c:pt idx="6990">
                  <c:v>1500.01</c:v>
                </c:pt>
                <c:pt idx="6991">
                  <c:v>1999.98</c:v>
                </c:pt>
                <c:pt idx="6992">
                  <c:v>2900.01</c:v>
                </c:pt>
                <c:pt idx="6993">
                  <c:v>2947.78</c:v>
                </c:pt>
                <c:pt idx="6994">
                  <c:v>2900.01</c:v>
                </c:pt>
                <c:pt idx="6995">
                  <c:v>2900</c:v>
                </c:pt>
                <c:pt idx="6996">
                  <c:v>2455.17</c:v>
                </c:pt>
                <c:pt idx="6997">
                  <c:v>2800.01</c:v>
                </c:pt>
                <c:pt idx="6998">
                  <c:v>2947.99</c:v>
                </c:pt>
                <c:pt idx="6999">
                  <c:v>2949.68</c:v>
                </c:pt>
                <c:pt idx="7000">
                  <c:v>2950</c:v>
                </c:pt>
                <c:pt idx="7001">
                  <c:v>3000</c:v>
                </c:pt>
                <c:pt idx="7002">
                  <c:v>2950</c:v>
                </c:pt>
                <c:pt idx="7003">
                  <c:v>3000</c:v>
                </c:pt>
                <c:pt idx="7004">
                  <c:v>3000</c:v>
                </c:pt>
                <c:pt idx="7005">
                  <c:v>3000</c:v>
                </c:pt>
                <c:pt idx="7006">
                  <c:v>2950.01</c:v>
                </c:pt>
                <c:pt idx="7007">
                  <c:v>2900</c:v>
                </c:pt>
                <c:pt idx="7008">
                  <c:v>2999.94</c:v>
                </c:pt>
                <c:pt idx="7009">
                  <c:v>2929.28</c:v>
                </c:pt>
                <c:pt idx="7010">
                  <c:v>2743.33</c:v>
                </c:pt>
                <c:pt idx="7011">
                  <c:v>2550.0100000000002</c:v>
                </c:pt>
                <c:pt idx="7012">
                  <c:v>2413.25</c:v>
                </c:pt>
                <c:pt idx="7013">
                  <c:v>2490.38</c:v>
                </c:pt>
                <c:pt idx="7014">
                  <c:v>2222.77</c:v>
                </c:pt>
                <c:pt idx="7015">
                  <c:v>1500</c:v>
                </c:pt>
                <c:pt idx="7016">
                  <c:v>2788.77</c:v>
                </c:pt>
                <c:pt idx="7017">
                  <c:v>2800.01</c:v>
                </c:pt>
                <c:pt idx="7018">
                  <c:v>2788.77</c:v>
                </c:pt>
                <c:pt idx="7019">
                  <c:v>2700</c:v>
                </c:pt>
                <c:pt idx="7020">
                  <c:v>2049.9899999999998</c:v>
                </c:pt>
                <c:pt idx="7021">
                  <c:v>2087</c:v>
                </c:pt>
                <c:pt idx="7022">
                  <c:v>2899.99</c:v>
                </c:pt>
                <c:pt idx="7023">
                  <c:v>2949.99</c:v>
                </c:pt>
                <c:pt idx="7024">
                  <c:v>2980</c:v>
                </c:pt>
                <c:pt idx="7025">
                  <c:v>3000</c:v>
                </c:pt>
                <c:pt idx="7026">
                  <c:v>3000</c:v>
                </c:pt>
                <c:pt idx="7027">
                  <c:v>3000</c:v>
                </c:pt>
                <c:pt idx="7028">
                  <c:v>3000</c:v>
                </c:pt>
                <c:pt idx="7029">
                  <c:v>3000</c:v>
                </c:pt>
                <c:pt idx="7030">
                  <c:v>3000</c:v>
                </c:pt>
                <c:pt idx="7031">
                  <c:v>2929.28</c:v>
                </c:pt>
                <c:pt idx="7032">
                  <c:v>3000</c:v>
                </c:pt>
                <c:pt idx="7033">
                  <c:v>2950</c:v>
                </c:pt>
                <c:pt idx="7034">
                  <c:v>2900</c:v>
                </c:pt>
                <c:pt idx="7035">
                  <c:v>2700.01</c:v>
                </c:pt>
                <c:pt idx="7036">
                  <c:v>2634.33</c:v>
                </c:pt>
                <c:pt idx="7037">
                  <c:v>2388.77</c:v>
                </c:pt>
                <c:pt idx="7038">
                  <c:v>2388.77</c:v>
                </c:pt>
                <c:pt idx="7039">
                  <c:v>1999.97</c:v>
                </c:pt>
                <c:pt idx="7040">
                  <c:v>2647.01</c:v>
                </c:pt>
                <c:pt idx="7041">
                  <c:v>2404.5</c:v>
                </c:pt>
                <c:pt idx="7042">
                  <c:v>2388.7800000000002</c:v>
                </c:pt>
                <c:pt idx="7043">
                  <c:v>2400.0100000000002</c:v>
                </c:pt>
                <c:pt idx="7044">
                  <c:v>1900</c:v>
                </c:pt>
                <c:pt idx="7045">
                  <c:v>2077.77</c:v>
                </c:pt>
                <c:pt idx="7046">
                  <c:v>2500.0100000000002</c:v>
                </c:pt>
                <c:pt idx="7047">
                  <c:v>2700.01</c:v>
                </c:pt>
                <c:pt idx="7048">
                  <c:v>2800</c:v>
                </c:pt>
                <c:pt idx="7049">
                  <c:v>2899.99</c:v>
                </c:pt>
                <c:pt idx="7050">
                  <c:v>3000</c:v>
                </c:pt>
                <c:pt idx="7051">
                  <c:v>3000</c:v>
                </c:pt>
                <c:pt idx="7052">
                  <c:v>3000</c:v>
                </c:pt>
                <c:pt idx="7053">
                  <c:v>3000</c:v>
                </c:pt>
                <c:pt idx="7054">
                  <c:v>3000</c:v>
                </c:pt>
                <c:pt idx="7055">
                  <c:v>3000</c:v>
                </c:pt>
                <c:pt idx="7056">
                  <c:v>3000</c:v>
                </c:pt>
                <c:pt idx="7057">
                  <c:v>2948.89</c:v>
                </c:pt>
                <c:pt idx="7058">
                  <c:v>2771.1</c:v>
                </c:pt>
                <c:pt idx="7059">
                  <c:v>2680.01</c:v>
                </c:pt>
                <c:pt idx="7060">
                  <c:v>2472.56</c:v>
                </c:pt>
                <c:pt idx="7061">
                  <c:v>2700.01</c:v>
                </c:pt>
                <c:pt idx="7062">
                  <c:v>2524.8000000000002</c:v>
                </c:pt>
                <c:pt idx="7063">
                  <c:v>2609.77</c:v>
                </c:pt>
                <c:pt idx="7064">
                  <c:v>2678.99</c:v>
                </c:pt>
                <c:pt idx="7065">
                  <c:v>2428.77</c:v>
                </c:pt>
                <c:pt idx="7066">
                  <c:v>2325</c:v>
                </c:pt>
                <c:pt idx="7067">
                  <c:v>1851.3</c:v>
                </c:pt>
                <c:pt idx="7068">
                  <c:v>1500</c:v>
                </c:pt>
                <c:pt idx="7069">
                  <c:v>1999.99</c:v>
                </c:pt>
                <c:pt idx="7070">
                  <c:v>2388.7800000000002</c:v>
                </c:pt>
                <c:pt idx="7071">
                  <c:v>2480.0100000000002</c:v>
                </c:pt>
                <c:pt idx="7072">
                  <c:v>2452.77</c:v>
                </c:pt>
                <c:pt idx="7073">
                  <c:v>2929.29</c:v>
                </c:pt>
                <c:pt idx="7074">
                  <c:v>3000</c:v>
                </c:pt>
                <c:pt idx="7075">
                  <c:v>3000</c:v>
                </c:pt>
                <c:pt idx="7076">
                  <c:v>3000</c:v>
                </c:pt>
                <c:pt idx="7077">
                  <c:v>3000</c:v>
                </c:pt>
                <c:pt idx="7078">
                  <c:v>3000</c:v>
                </c:pt>
                <c:pt idx="7079">
                  <c:v>3000</c:v>
                </c:pt>
                <c:pt idx="7080">
                  <c:v>3000</c:v>
                </c:pt>
                <c:pt idx="7081">
                  <c:v>3000</c:v>
                </c:pt>
                <c:pt idx="7082">
                  <c:v>3000</c:v>
                </c:pt>
                <c:pt idx="7083">
                  <c:v>2959.99</c:v>
                </c:pt>
                <c:pt idx="7084">
                  <c:v>2950</c:v>
                </c:pt>
                <c:pt idx="7085">
                  <c:v>2899.99</c:v>
                </c:pt>
                <c:pt idx="7086">
                  <c:v>2800</c:v>
                </c:pt>
                <c:pt idx="7087">
                  <c:v>2450.0100000000002</c:v>
                </c:pt>
                <c:pt idx="7088">
                  <c:v>3000</c:v>
                </c:pt>
                <c:pt idx="7089">
                  <c:v>3000</c:v>
                </c:pt>
                <c:pt idx="7090">
                  <c:v>3000</c:v>
                </c:pt>
                <c:pt idx="7091">
                  <c:v>3000</c:v>
                </c:pt>
                <c:pt idx="7092">
                  <c:v>2960</c:v>
                </c:pt>
                <c:pt idx="7093">
                  <c:v>3000</c:v>
                </c:pt>
                <c:pt idx="7094">
                  <c:v>3000</c:v>
                </c:pt>
                <c:pt idx="7095">
                  <c:v>3000</c:v>
                </c:pt>
                <c:pt idx="7096">
                  <c:v>3000</c:v>
                </c:pt>
                <c:pt idx="7097">
                  <c:v>3000</c:v>
                </c:pt>
                <c:pt idx="7098">
                  <c:v>3000</c:v>
                </c:pt>
                <c:pt idx="7099">
                  <c:v>3000</c:v>
                </c:pt>
                <c:pt idx="7100">
                  <c:v>3000</c:v>
                </c:pt>
                <c:pt idx="7101">
                  <c:v>3000</c:v>
                </c:pt>
                <c:pt idx="7102">
                  <c:v>3000</c:v>
                </c:pt>
                <c:pt idx="7103">
                  <c:v>3000</c:v>
                </c:pt>
                <c:pt idx="7104">
                  <c:v>3000</c:v>
                </c:pt>
                <c:pt idx="7105">
                  <c:v>3000</c:v>
                </c:pt>
                <c:pt idx="7106">
                  <c:v>2950.01</c:v>
                </c:pt>
                <c:pt idx="7107">
                  <c:v>2899.38</c:v>
                </c:pt>
                <c:pt idx="7108">
                  <c:v>2900</c:v>
                </c:pt>
                <c:pt idx="7109">
                  <c:v>2550.2600000000002</c:v>
                </c:pt>
                <c:pt idx="7110">
                  <c:v>2450</c:v>
                </c:pt>
                <c:pt idx="7111">
                  <c:v>2198</c:v>
                </c:pt>
                <c:pt idx="7112">
                  <c:v>2948.89</c:v>
                </c:pt>
                <c:pt idx="7113">
                  <c:v>3000</c:v>
                </c:pt>
                <c:pt idx="7114">
                  <c:v>3000</c:v>
                </c:pt>
                <c:pt idx="7115">
                  <c:v>2946</c:v>
                </c:pt>
                <c:pt idx="7116">
                  <c:v>2488.1799999999998</c:v>
                </c:pt>
                <c:pt idx="7117">
                  <c:v>2947.17</c:v>
                </c:pt>
                <c:pt idx="7118">
                  <c:v>2948.89</c:v>
                </c:pt>
                <c:pt idx="7119">
                  <c:v>2999.1</c:v>
                </c:pt>
                <c:pt idx="7120">
                  <c:v>2949.99</c:v>
                </c:pt>
                <c:pt idx="7121">
                  <c:v>3000</c:v>
                </c:pt>
                <c:pt idx="7122">
                  <c:v>3000</c:v>
                </c:pt>
                <c:pt idx="7123">
                  <c:v>3000</c:v>
                </c:pt>
                <c:pt idx="7124">
                  <c:v>3000</c:v>
                </c:pt>
                <c:pt idx="7125">
                  <c:v>3000</c:v>
                </c:pt>
                <c:pt idx="7126">
                  <c:v>3000</c:v>
                </c:pt>
                <c:pt idx="7127">
                  <c:v>2947.18</c:v>
                </c:pt>
                <c:pt idx="7128">
                  <c:v>3000</c:v>
                </c:pt>
                <c:pt idx="7129">
                  <c:v>2959.99</c:v>
                </c:pt>
                <c:pt idx="7130">
                  <c:v>2838.99</c:v>
                </c:pt>
                <c:pt idx="7131">
                  <c:v>2576.98</c:v>
                </c:pt>
                <c:pt idx="7132">
                  <c:v>2559.9899999999998</c:v>
                </c:pt>
                <c:pt idx="7133">
                  <c:v>2349</c:v>
                </c:pt>
                <c:pt idx="7134">
                  <c:v>2354.2199999999998</c:v>
                </c:pt>
                <c:pt idx="7135">
                  <c:v>1900.01</c:v>
                </c:pt>
                <c:pt idx="7136">
                  <c:v>2899.99</c:v>
                </c:pt>
                <c:pt idx="7137">
                  <c:v>2948.89</c:v>
                </c:pt>
                <c:pt idx="7138">
                  <c:v>2900</c:v>
                </c:pt>
                <c:pt idx="7139">
                  <c:v>2844.01</c:v>
                </c:pt>
                <c:pt idx="7140">
                  <c:v>2427.23</c:v>
                </c:pt>
                <c:pt idx="7141">
                  <c:v>2899</c:v>
                </c:pt>
                <c:pt idx="7142">
                  <c:v>3000</c:v>
                </c:pt>
                <c:pt idx="7143">
                  <c:v>3000</c:v>
                </c:pt>
                <c:pt idx="7144">
                  <c:v>3000</c:v>
                </c:pt>
                <c:pt idx="7145">
                  <c:v>3000</c:v>
                </c:pt>
                <c:pt idx="7146">
                  <c:v>3000</c:v>
                </c:pt>
                <c:pt idx="7147">
                  <c:v>3000</c:v>
                </c:pt>
                <c:pt idx="7148">
                  <c:v>3000</c:v>
                </c:pt>
                <c:pt idx="7149">
                  <c:v>3000</c:v>
                </c:pt>
                <c:pt idx="7150">
                  <c:v>3000</c:v>
                </c:pt>
                <c:pt idx="7151">
                  <c:v>3000</c:v>
                </c:pt>
                <c:pt idx="7152">
                  <c:v>3000</c:v>
                </c:pt>
                <c:pt idx="7153">
                  <c:v>3000</c:v>
                </c:pt>
                <c:pt idx="7154">
                  <c:v>2950.01</c:v>
                </c:pt>
                <c:pt idx="7155">
                  <c:v>2800.01</c:v>
                </c:pt>
                <c:pt idx="7156">
                  <c:v>2800</c:v>
                </c:pt>
                <c:pt idx="7157">
                  <c:v>2449</c:v>
                </c:pt>
                <c:pt idx="7158">
                  <c:v>2324.9899999999998</c:v>
                </c:pt>
                <c:pt idx="7159">
                  <c:v>2170</c:v>
                </c:pt>
                <c:pt idx="7160">
                  <c:v>2899.99</c:v>
                </c:pt>
                <c:pt idx="7161">
                  <c:v>2949.99</c:v>
                </c:pt>
                <c:pt idx="7162">
                  <c:v>2944.29</c:v>
                </c:pt>
                <c:pt idx="7163">
                  <c:v>2950</c:v>
                </c:pt>
                <c:pt idx="7164">
                  <c:v>2798.29</c:v>
                </c:pt>
                <c:pt idx="7165">
                  <c:v>2957.29</c:v>
                </c:pt>
                <c:pt idx="7166">
                  <c:v>3000</c:v>
                </c:pt>
                <c:pt idx="7167">
                  <c:v>3000</c:v>
                </c:pt>
                <c:pt idx="7168">
                  <c:v>3000</c:v>
                </c:pt>
                <c:pt idx="7169">
                  <c:v>3000</c:v>
                </c:pt>
                <c:pt idx="7170">
                  <c:v>3000</c:v>
                </c:pt>
                <c:pt idx="7171">
                  <c:v>3000</c:v>
                </c:pt>
                <c:pt idx="7172">
                  <c:v>3000</c:v>
                </c:pt>
                <c:pt idx="7173">
                  <c:v>3000</c:v>
                </c:pt>
                <c:pt idx="7174">
                  <c:v>3000</c:v>
                </c:pt>
                <c:pt idx="7175">
                  <c:v>3000</c:v>
                </c:pt>
                <c:pt idx="7176">
                  <c:v>2999</c:v>
                </c:pt>
                <c:pt idx="7177">
                  <c:v>2937.69</c:v>
                </c:pt>
                <c:pt idx="7178">
                  <c:v>2838.99</c:v>
                </c:pt>
                <c:pt idx="7179">
                  <c:v>2524.9899999999998</c:v>
                </c:pt>
                <c:pt idx="7180">
                  <c:v>2510.6</c:v>
                </c:pt>
                <c:pt idx="7181">
                  <c:v>2137.67</c:v>
                </c:pt>
                <c:pt idx="7182">
                  <c:v>2199.9899999999998</c:v>
                </c:pt>
                <c:pt idx="7183">
                  <c:v>2109</c:v>
                </c:pt>
                <c:pt idx="7184">
                  <c:v>2950.01</c:v>
                </c:pt>
                <c:pt idx="7185">
                  <c:v>3000</c:v>
                </c:pt>
                <c:pt idx="7186">
                  <c:v>2900</c:v>
                </c:pt>
                <c:pt idx="7187">
                  <c:v>2845.02</c:v>
                </c:pt>
                <c:pt idx="7188">
                  <c:v>2067</c:v>
                </c:pt>
                <c:pt idx="7189">
                  <c:v>2099.9899999999998</c:v>
                </c:pt>
                <c:pt idx="7190">
                  <c:v>2899.99</c:v>
                </c:pt>
                <c:pt idx="7191">
                  <c:v>2900</c:v>
                </c:pt>
                <c:pt idx="7192">
                  <c:v>2699.01</c:v>
                </c:pt>
                <c:pt idx="7193">
                  <c:v>2899.99</c:v>
                </c:pt>
                <c:pt idx="7194">
                  <c:v>2900</c:v>
                </c:pt>
                <c:pt idx="7195">
                  <c:v>3000</c:v>
                </c:pt>
                <c:pt idx="7196">
                  <c:v>3000</c:v>
                </c:pt>
                <c:pt idx="7197">
                  <c:v>3000</c:v>
                </c:pt>
                <c:pt idx="7198">
                  <c:v>2929.29</c:v>
                </c:pt>
                <c:pt idx="7199">
                  <c:v>2740.01</c:v>
                </c:pt>
                <c:pt idx="7200">
                  <c:v>3000</c:v>
                </c:pt>
                <c:pt idx="7201">
                  <c:v>3000</c:v>
                </c:pt>
                <c:pt idx="7202">
                  <c:v>2946</c:v>
                </c:pt>
                <c:pt idx="7203">
                  <c:v>2900</c:v>
                </c:pt>
                <c:pt idx="7204">
                  <c:v>2899.99</c:v>
                </c:pt>
                <c:pt idx="7205">
                  <c:v>2506.69</c:v>
                </c:pt>
                <c:pt idx="7206">
                  <c:v>2509.0100000000002</c:v>
                </c:pt>
                <c:pt idx="7207">
                  <c:v>1750.01</c:v>
                </c:pt>
                <c:pt idx="7208">
                  <c:v>2825</c:v>
                </c:pt>
                <c:pt idx="7209">
                  <c:v>2899.99</c:v>
                </c:pt>
                <c:pt idx="7210">
                  <c:v>1999.98</c:v>
                </c:pt>
                <c:pt idx="7211">
                  <c:v>1480</c:v>
                </c:pt>
                <c:pt idx="7212">
                  <c:v>1374.99</c:v>
                </c:pt>
                <c:pt idx="7213">
                  <c:v>1479.98</c:v>
                </c:pt>
                <c:pt idx="7214">
                  <c:v>1479.99</c:v>
                </c:pt>
                <c:pt idx="7215">
                  <c:v>1500.01</c:v>
                </c:pt>
                <c:pt idx="7216">
                  <c:v>1479.98</c:v>
                </c:pt>
                <c:pt idx="7217">
                  <c:v>1479.99</c:v>
                </c:pt>
                <c:pt idx="7218">
                  <c:v>2700</c:v>
                </c:pt>
                <c:pt idx="7219">
                  <c:v>3000</c:v>
                </c:pt>
                <c:pt idx="7220">
                  <c:v>3000</c:v>
                </c:pt>
                <c:pt idx="7221">
                  <c:v>3000</c:v>
                </c:pt>
                <c:pt idx="7222">
                  <c:v>2948.89</c:v>
                </c:pt>
                <c:pt idx="7223">
                  <c:v>2596.8200000000002</c:v>
                </c:pt>
                <c:pt idx="7224">
                  <c:v>2840.01</c:v>
                </c:pt>
                <c:pt idx="7225">
                  <c:v>2464.86</c:v>
                </c:pt>
                <c:pt idx="7226">
                  <c:v>2315</c:v>
                </c:pt>
                <c:pt idx="7227">
                  <c:v>2300</c:v>
                </c:pt>
                <c:pt idx="7228">
                  <c:v>2361.33</c:v>
                </c:pt>
                <c:pt idx="7229">
                  <c:v>2483.21</c:v>
                </c:pt>
                <c:pt idx="7230">
                  <c:v>2245</c:v>
                </c:pt>
                <c:pt idx="7231">
                  <c:v>1344.39</c:v>
                </c:pt>
                <c:pt idx="7232">
                  <c:v>1000.01</c:v>
                </c:pt>
                <c:pt idx="7233">
                  <c:v>1000</c:v>
                </c:pt>
                <c:pt idx="7234">
                  <c:v>1499.98</c:v>
                </c:pt>
                <c:pt idx="7235">
                  <c:v>1344.38</c:v>
                </c:pt>
                <c:pt idx="7236">
                  <c:v>1000</c:v>
                </c:pt>
                <c:pt idx="7237">
                  <c:v>1499.98</c:v>
                </c:pt>
                <c:pt idx="7238">
                  <c:v>1344.38</c:v>
                </c:pt>
                <c:pt idx="7239">
                  <c:v>1344.39</c:v>
                </c:pt>
                <c:pt idx="7240">
                  <c:v>1600.05</c:v>
                </c:pt>
                <c:pt idx="7241">
                  <c:v>2190.0100000000002</c:v>
                </c:pt>
                <c:pt idx="7242">
                  <c:v>2694.8</c:v>
                </c:pt>
                <c:pt idx="7243">
                  <c:v>2851.14</c:v>
                </c:pt>
                <c:pt idx="7244">
                  <c:v>2898.11</c:v>
                </c:pt>
                <c:pt idx="7245">
                  <c:v>2849.68</c:v>
                </c:pt>
                <c:pt idx="7246">
                  <c:v>2199</c:v>
                </c:pt>
                <c:pt idx="7247">
                  <c:v>2375.69</c:v>
                </c:pt>
                <c:pt idx="7248">
                  <c:v>2497.98</c:v>
                </c:pt>
                <c:pt idx="7249">
                  <c:v>2453.12</c:v>
                </c:pt>
                <c:pt idx="7250">
                  <c:v>2400.0100000000002</c:v>
                </c:pt>
                <c:pt idx="7251">
                  <c:v>2400.0100000000002</c:v>
                </c:pt>
                <c:pt idx="7252">
                  <c:v>2245</c:v>
                </c:pt>
                <c:pt idx="7253">
                  <c:v>2145</c:v>
                </c:pt>
                <c:pt idx="7254">
                  <c:v>2250</c:v>
                </c:pt>
                <c:pt idx="7255">
                  <c:v>1750</c:v>
                </c:pt>
                <c:pt idx="7256">
                  <c:v>2506.75</c:v>
                </c:pt>
                <c:pt idx="7257">
                  <c:v>2899.99</c:v>
                </c:pt>
                <c:pt idx="7258">
                  <c:v>2699</c:v>
                </c:pt>
                <c:pt idx="7259">
                  <c:v>2699</c:v>
                </c:pt>
                <c:pt idx="7260">
                  <c:v>2131.9899999999998</c:v>
                </c:pt>
                <c:pt idx="7261">
                  <c:v>2545</c:v>
                </c:pt>
                <c:pt idx="7262">
                  <c:v>2554.8000000000002</c:v>
                </c:pt>
                <c:pt idx="7263">
                  <c:v>2245.9899999999998</c:v>
                </c:pt>
                <c:pt idx="7264">
                  <c:v>2594.84</c:v>
                </c:pt>
                <c:pt idx="7265">
                  <c:v>2947.99</c:v>
                </c:pt>
                <c:pt idx="7266">
                  <c:v>3000</c:v>
                </c:pt>
                <c:pt idx="7267">
                  <c:v>3000</c:v>
                </c:pt>
                <c:pt idx="7268">
                  <c:v>3000</c:v>
                </c:pt>
                <c:pt idx="7269">
                  <c:v>3000</c:v>
                </c:pt>
                <c:pt idx="7270">
                  <c:v>2960.42</c:v>
                </c:pt>
                <c:pt idx="7271">
                  <c:v>2900</c:v>
                </c:pt>
                <c:pt idx="7272">
                  <c:v>3000</c:v>
                </c:pt>
                <c:pt idx="7273">
                  <c:v>2999</c:v>
                </c:pt>
                <c:pt idx="7274">
                  <c:v>2825</c:v>
                </c:pt>
                <c:pt idx="7275">
                  <c:v>2494.9499999999998</c:v>
                </c:pt>
                <c:pt idx="7276">
                  <c:v>2490.5</c:v>
                </c:pt>
                <c:pt idx="7277">
                  <c:v>2342.94</c:v>
                </c:pt>
                <c:pt idx="7278">
                  <c:v>1999.97</c:v>
                </c:pt>
                <c:pt idx="7279">
                  <c:v>1499.99</c:v>
                </c:pt>
                <c:pt idx="7280">
                  <c:v>2790.33</c:v>
                </c:pt>
                <c:pt idx="7281">
                  <c:v>2899.99</c:v>
                </c:pt>
                <c:pt idx="7282">
                  <c:v>2489.0100000000002</c:v>
                </c:pt>
                <c:pt idx="7283">
                  <c:v>2342.94</c:v>
                </c:pt>
                <c:pt idx="7284">
                  <c:v>1499.98</c:v>
                </c:pt>
                <c:pt idx="7285">
                  <c:v>1884.99</c:v>
                </c:pt>
                <c:pt idx="7286">
                  <c:v>2425</c:v>
                </c:pt>
                <c:pt idx="7287">
                  <c:v>2689.01</c:v>
                </c:pt>
                <c:pt idx="7288">
                  <c:v>2694.95</c:v>
                </c:pt>
                <c:pt idx="7289">
                  <c:v>2900</c:v>
                </c:pt>
                <c:pt idx="7290">
                  <c:v>2998.99</c:v>
                </c:pt>
                <c:pt idx="7291">
                  <c:v>3000</c:v>
                </c:pt>
                <c:pt idx="7292">
                  <c:v>3000</c:v>
                </c:pt>
                <c:pt idx="7293">
                  <c:v>3000</c:v>
                </c:pt>
                <c:pt idx="7294">
                  <c:v>2899.99</c:v>
                </c:pt>
                <c:pt idx="7295">
                  <c:v>2694.94</c:v>
                </c:pt>
                <c:pt idx="7296">
                  <c:v>2672.17</c:v>
                </c:pt>
                <c:pt idx="7297">
                  <c:v>2672.17</c:v>
                </c:pt>
                <c:pt idx="7298">
                  <c:v>2489</c:v>
                </c:pt>
                <c:pt idx="7299">
                  <c:v>2318.75</c:v>
                </c:pt>
                <c:pt idx="7300">
                  <c:v>2210.8000000000002</c:v>
                </c:pt>
                <c:pt idx="7301">
                  <c:v>1999.98</c:v>
                </c:pt>
                <c:pt idx="7302">
                  <c:v>1750</c:v>
                </c:pt>
                <c:pt idx="7303">
                  <c:v>1999.98</c:v>
                </c:pt>
                <c:pt idx="7304">
                  <c:v>2689.01</c:v>
                </c:pt>
                <c:pt idx="7305">
                  <c:v>2689.01</c:v>
                </c:pt>
                <c:pt idx="7306">
                  <c:v>1999.98</c:v>
                </c:pt>
                <c:pt idx="7307">
                  <c:v>2175</c:v>
                </c:pt>
                <c:pt idx="7308">
                  <c:v>1499.98</c:v>
                </c:pt>
                <c:pt idx="7309">
                  <c:v>2097.16</c:v>
                </c:pt>
                <c:pt idx="7310">
                  <c:v>2525</c:v>
                </c:pt>
                <c:pt idx="7311">
                  <c:v>2800</c:v>
                </c:pt>
                <c:pt idx="7312">
                  <c:v>2720.75</c:v>
                </c:pt>
                <c:pt idx="7313">
                  <c:v>2899.99</c:v>
                </c:pt>
                <c:pt idx="7314">
                  <c:v>2949.99</c:v>
                </c:pt>
                <c:pt idx="7315">
                  <c:v>3000</c:v>
                </c:pt>
                <c:pt idx="7316">
                  <c:v>3000</c:v>
                </c:pt>
                <c:pt idx="7317">
                  <c:v>3000</c:v>
                </c:pt>
                <c:pt idx="7318">
                  <c:v>2952.84</c:v>
                </c:pt>
                <c:pt idx="7319">
                  <c:v>2743.01</c:v>
                </c:pt>
                <c:pt idx="7320">
                  <c:v>2900</c:v>
                </c:pt>
                <c:pt idx="7321">
                  <c:v>2749.99</c:v>
                </c:pt>
                <c:pt idx="7322">
                  <c:v>2250.92</c:v>
                </c:pt>
                <c:pt idx="7323">
                  <c:v>2449.9899999999998</c:v>
                </c:pt>
                <c:pt idx="7324">
                  <c:v>2280.46</c:v>
                </c:pt>
                <c:pt idx="7325">
                  <c:v>1880</c:v>
                </c:pt>
                <c:pt idx="7326">
                  <c:v>2094.13</c:v>
                </c:pt>
                <c:pt idx="7327">
                  <c:v>1749.99</c:v>
                </c:pt>
                <c:pt idx="7328">
                  <c:v>2654.67</c:v>
                </c:pt>
                <c:pt idx="7329">
                  <c:v>2899.99</c:v>
                </c:pt>
                <c:pt idx="7330">
                  <c:v>2400</c:v>
                </c:pt>
                <c:pt idx="7331">
                  <c:v>2246</c:v>
                </c:pt>
                <c:pt idx="7332">
                  <c:v>2077.9699999999998</c:v>
                </c:pt>
                <c:pt idx="7333">
                  <c:v>2549.9899999999998</c:v>
                </c:pt>
                <c:pt idx="7334">
                  <c:v>2949.99</c:v>
                </c:pt>
                <c:pt idx="7335">
                  <c:v>2953.4</c:v>
                </c:pt>
                <c:pt idx="7336">
                  <c:v>2949.13</c:v>
                </c:pt>
                <c:pt idx="7337">
                  <c:v>2949.14</c:v>
                </c:pt>
                <c:pt idx="7338">
                  <c:v>2972.74</c:v>
                </c:pt>
                <c:pt idx="7339">
                  <c:v>2999.01</c:v>
                </c:pt>
                <c:pt idx="7340">
                  <c:v>3000</c:v>
                </c:pt>
                <c:pt idx="7341">
                  <c:v>2991.84</c:v>
                </c:pt>
                <c:pt idx="7342">
                  <c:v>2961.48</c:v>
                </c:pt>
                <c:pt idx="7343">
                  <c:v>2949.13</c:v>
                </c:pt>
                <c:pt idx="7344">
                  <c:v>2949.55</c:v>
                </c:pt>
                <c:pt idx="7345">
                  <c:v>2899.99</c:v>
                </c:pt>
                <c:pt idx="7346">
                  <c:v>2700</c:v>
                </c:pt>
                <c:pt idx="7347">
                  <c:v>2536.7800000000002</c:v>
                </c:pt>
                <c:pt idx="7348">
                  <c:v>2474.13</c:v>
                </c:pt>
                <c:pt idx="7349">
                  <c:v>2266.9</c:v>
                </c:pt>
                <c:pt idx="7350">
                  <c:v>2100</c:v>
                </c:pt>
                <c:pt idx="7351">
                  <c:v>2094.13</c:v>
                </c:pt>
                <c:pt idx="7352">
                  <c:v>2949.33</c:v>
                </c:pt>
                <c:pt idx="7353">
                  <c:v>2949.82</c:v>
                </c:pt>
                <c:pt idx="7354">
                  <c:v>2890</c:v>
                </c:pt>
                <c:pt idx="7355">
                  <c:v>2600</c:v>
                </c:pt>
                <c:pt idx="7356">
                  <c:v>2000</c:v>
                </c:pt>
                <c:pt idx="7357">
                  <c:v>2050</c:v>
                </c:pt>
                <c:pt idx="7358">
                  <c:v>2949</c:v>
                </c:pt>
                <c:pt idx="7359">
                  <c:v>2949.99</c:v>
                </c:pt>
                <c:pt idx="7360">
                  <c:v>2949.38</c:v>
                </c:pt>
                <c:pt idx="7361">
                  <c:v>2974.99</c:v>
                </c:pt>
                <c:pt idx="7362">
                  <c:v>3000</c:v>
                </c:pt>
                <c:pt idx="7363">
                  <c:v>3000</c:v>
                </c:pt>
                <c:pt idx="7364">
                  <c:v>3000</c:v>
                </c:pt>
                <c:pt idx="7365">
                  <c:v>3000</c:v>
                </c:pt>
                <c:pt idx="7366">
                  <c:v>3000</c:v>
                </c:pt>
                <c:pt idx="7367">
                  <c:v>2950</c:v>
                </c:pt>
                <c:pt idx="7368">
                  <c:v>3000</c:v>
                </c:pt>
                <c:pt idx="7369">
                  <c:v>3000</c:v>
                </c:pt>
                <c:pt idx="7370">
                  <c:v>2989.99</c:v>
                </c:pt>
                <c:pt idx="7371">
                  <c:v>2949.99</c:v>
                </c:pt>
                <c:pt idx="7372">
                  <c:v>2946</c:v>
                </c:pt>
                <c:pt idx="7373">
                  <c:v>2889</c:v>
                </c:pt>
                <c:pt idx="7374">
                  <c:v>2500</c:v>
                </c:pt>
                <c:pt idx="7375">
                  <c:v>2199.9899999999998</c:v>
                </c:pt>
                <c:pt idx="7376">
                  <c:v>2800</c:v>
                </c:pt>
                <c:pt idx="7377">
                  <c:v>2800</c:v>
                </c:pt>
                <c:pt idx="7378">
                  <c:v>2175</c:v>
                </c:pt>
                <c:pt idx="7379">
                  <c:v>1890.49</c:v>
                </c:pt>
                <c:pt idx="7380">
                  <c:v>1749.98</c:v>
                </c:pt>
                <c:pt idx="7381">
                  <c:v>1999.99</c:v>
                </c:pt>
                <c:pt idx="7382">
                  <c:v>2099.9899999999998</c:v>
                </c:pt>
                <c:pt idx="7383">
                  <c:v>2255.86</c:v>
                </c:pt>
                <c:pt idx="7384">
                  <c:v>2000</c:v>
                </c:pt>
                <c:pt idx="7385">
                  <c:v>2924</c:v>
                </c:pt>
                <c:pt idx="7386">
                  <c:v>3000</c:v>
                </c:pt>
                <c:pt idx="7387">
                  <c:v>3000</c:v>
                </c:pt>
                <c:pt idx="7388">
                  <c:v>3000</c:v>
                </c:pt>
                <c:pt idx="7389">
                  <c:v>3000</c:v>
                </c:pt>
                <c:pt idx="7390">
                  <c:v>3000</c:v>
                </c:pt>
                <c:pt idx="7391">
                  <c:v>3000</c:v>
                </c:pt>
                <c:pt idx="7392">
                  <c:v>2973.22</c:v>
                </c:pt>
                <c:pt idx="7393">
                  <c:v>2938.39</c:v>
                </c:pt>
                <c:pt idx="7394">
                  <c:v>2918.43</c:v>
                </c:pt>
                <c:pt idx="7395">
                  <c:v>2900.04</c:v>
                </c:pt>
                <c:pt idx="7396">
                  <c:v>2820</c:v>
                </c:pt>
                <c:pt idx="7397">
                  <c:v>2748.89</c:v>
                </c:pt>
                <c:pt idx="7398">
                  <c:v>2820</c:v>
                </c:pt>
                <c:pt idx="7399">
                  <c:v>2550</c:v>
                </c:pt>
                <c:pt idx="7400">
                  <c:v>2550.2600000000002</c:v>
                </c:pt>
                <c:pt idx="7401">
                  <c:v>1672.07</c:v>
                </c:pt>
                <c:pt idx="7402">
                  <c:v>1374.99</c:v>
                </c:pt>
                <c:pt idx="7403">
                  <c:v>1345.15</c:v>
                </c:pt>
                <c:pt idx="7404">
                  <c:v>1345.14</c:v>
                </c:pt>
                <c:pt idx="7405">
                  <c:v>1749.99</c:v>
                </c:pt>
                <c:pt idx="7406">
                  <c:v>2720.01</c:v>
                </c:pt>
                <c:pt idx="7407">
                  <c:v>2762.91</c:v>
                </c:pt>
                <c:pt idx="7408">
                  <c:v>2547.13</c:v>
                </c:pt>
                <c:pt idx="7409">
                  <c:v>2911.76</c:v>
                </c:pt>
                <c:pt idx="7410">
                  <c:v>2975</c:v>
                </c:pt>
                <c:pt idx="7411">
                  <c:v>3000</c:v>
                </c:pt>
                <c:pt idx="7412">
                  <c:v>3000</c:v>
                </c:pt>
                <c:pt idx="7413">
                  <c:v>3000</c:v>
                </c:pt>
                <c:pt idx="7414">
                  <c:v>2989.99</c:v>
                </c:pt>
                <c:pt idx="7415">
                  <c:v>2935.96</c:v>
                </c:pt>
                <c:pt idx="7416">
                  <c:v>2901.36</c:v>
                </c:pt>
                <c:pt idx="7417">
                  <c:v>2788.78</c:v>
                </c:pt>
                <c:pt idx="7418">
                  <c:v>2212.08</c:v>
                </c:pt>
                <c:pt idx="7419">
                  <c:v>2321.13</c:v>
                </c:pt>
                <c:pt idx="7420">
                  <c:v>2244.9899999999998</c:v>
                </c:pt>
                <c:pt idx="7421">
                  <c:v>1967.99</c:v>
                </c:pt>
                <c:pt idx="7422">
                  <c:v>1749.99</c:v>
                </c:pt>
                <c:pt idx="7423">
                  <c:v>2049.9899999999998</c:v>
                </c:pt>
                <c:pt idx="7424">
                  <c:v>2830</c:v>
                </c:pt>
                <c:pt idx="7425">
                  <c:v>2749.9</c:v>
                </c:pt>
                <c:pt idx="7426">
                  <c:v>2647.99</c:v>
                </c:pt>
                <c:pt idx="7427">
                  <c:v>2700</c:v>
                </c:pt>
                <c:pt idx="7428">
                  <c:v>2089</c:v>
                </c:pt>
                <c:pt idx="7429">
                  <c:v>2444.7800000000002</c:v>
                </c:pt>
                <c:pt idx="7430">
                  <c:v>2915.94</c:v>
                </c:pt>
                <c:pt idx="7431">
                  <c:v>2950</c:v>
                </c:pt>
                <c:pt idx="7432">
                  <c:v>2929.99</c:v>
                </c:pt>
                <c:pt idx="7433">
                  <c:v>2951.58</c:v>
                </c:pt>
                <c:pt idx="7434">
                  <c:v>3000</c:v>
                </c:pt>
                <c:pt idx="7435">
                  <c:v>3000</c:v>
                </c:pt>
                <c:pt idx="7436">
                  <c:v>3000</c:v>
                </c:pt>
                <c:pt idx="7437">
                  <c:v>3000</c:v>
                </c:pt>
                <c:pt idx="7438">
                  <c:v>2950</c:v>
                </c:pt>
                <c:pt idx="7439">
                  <c:v>2908.15</c:v>
                </c:pt>
                <c:pt idx="7440">
                  <c:v>2906.41</c:v>
                </c:pt>
                <c:pt idx="7441">
                  <c:v>2899.99</c:v>
                </c:pt>
                <c:pt idx="7442">
                  <c:v>2799</c:v>
                </c:pt>
                <c:pt idx="7443">
                  <c:v>2488.7800000000002</c:v>
                </c:pt>
                <c:pt idx="7444">
                  <c:v>2488.77</c:v>
                </c:pt>
                <c:pt idx="7445">
                  <c:v>2488.77</c:v>
                </c:pt>
                <c:pt idx="7446">
                  <c:v>2050</c:v>
                </c:pt>
                <c:pt idx="7447">
                  <c:v>2050</c:v>
                </c:pt>
                <c:pt idx="7448">
                  <c:v>2900</c:v>
                </c:pt>
                <c:pt idx="7449">
                  <c:v>2829.99</c:v>
                </c:pt>
                <c:pt idx="7450">
                  <c:v>2788.77</c:v>
                </c:pt>
                <c:pt idx="7451">
                  <c:v>2599.9899999999998</c:v>
                </c:pt>
                <c:pt idx="7452">
                  <c:v>2077.7800000000002</c:v>
                </c:pt>
                <c:pt idx="7453">
                  <c:v>2670</c:v>
                </c:pt>
                <c:pt idx="7454">
                  <c:v>2907.74</c:v>
                </c:pt>
                <c:pt idx="7455">
                  <c:v>2988.99</c:v>
                </c:pt>
                <c:pt idx="7456">
                  <c:v>2940.08</c:v>
                </c:pt>
                <c:pt idx="7457">
                  <c:v>3000</c:v>
                </c:pt>
                <c:pt idx="7458">
                  <c:v>3000</c:v>
                </c:pt>
                <c:pt idx="7459">
                  <c:v>3000</c:v>
                </c:pt>
                <c:pt idx="7460">
                  <c:v>3000</c:v>
                </c:pt>
                <c:pt idx="7461">
                  <c:v>3000</c:v>
                </c:pt>
                <c:pt idx="7462">
                  <c:v>2999.99</c:v>
                </c:pt>
                <c:pt idx="7463">
                  <c:v>2928.65</c:v>
                </c:pt>
                <c:pt idx="7464">
                  <c:v>2989</c:v>
                </c:pt>
                <c:pt idx="7465">
                  <c:v>2921.02</c:v>
                </c:pt>
                <c:pt idx="7466">
                  <c:v>2850</c:v>
                </c:pt>
                <c:pt idx="7467">
                  <c:v>2450</c:v>
                </c:pt>
                <c:pt idx="7468">
                  <c:v>2407.35</c:v>
                </c:pt>
                <c:pt idx="7469">
                  <c:v>2424.9899999999998</c:v>
                </c:pt>
                <c:pt idx="7470">
                  <c:v>1851.29</c:v>
                </c:pt>
                <c:pt idx="7471">
                  <c:v>1851.29</c:v>
                </c:pt>
                <c:pt idx="7472">
                  <c:v>2749.99</c:v>
                </c:pt>
                <c:pt idx="7473">
                  <c:v>2689</c:v>
                </c:pt>
                <c:pt idx="7474">
                  <c:v>2400</c:v>
                </c:pt>
                <c:pt idx="7475">
                  <c:v>2500</c:v>
                </c:pt>
                <c:pt idx="7476">
                  <c:v>2049.98</c:v>
                </c:pt>
                <c:pt idx="7477">
                  <c:v>2462</c:v>
                </c:pt>
                <c:pt idx="7478">
                  <c:v>2849.99</c:v>
                </c:pt>
                <c:pt idx="7479">
                  <c:v>2739</c:v>
                </c:pt>
                <c:pt idx="7480">
                  <c:v>2660</c:v>
                </c:pt>
                <c:pt idx="7481">
                  <c:v>2689.01</c:v>
                </c:pt>
                <c:pt idx="7482">
                  <c:v>2850</c:v>
                </c:pt>
                <c:pt idx="7483">
                  <c:v>2929.28</c:v>
                </c:pt>
                <c:pt idx="7484">
                  <c:v>2950</c:v>
                </c:pt>
                <c:pt idx="7485">
                  <c:v>2900</c:v>
                </c:pt>
                <c:pt idx="7486">
                  <c:v>2868.33</c:v>
                </c:pt>
                <c:pt idx="7487">
                  <c:v>2750</c:v>
                </c:pt>
                <c:pt idx="7488">
                  <c:v>2903.04</c:v>
                </c:pt>
                <c:pt idx="7489">
                  <c:v>2840.91</c:v>
                </c:pt>
                <c:pt idx="7490">
                  <c:v>2688.01</c:v>
                </c:pt>
                <c:pt idx="7491">
                  <c:v>2510.1</c:v>
                </c:pt>
                <c:pt idx="7492">
                  <c:v>2383.33</c:v>
                </c:pt>
                <c:pt idx="7493">
                  <c:v>2319.1</c:v>
                </c:pt>
                <c:pt idx="7494">
                  <c:v>1917.17</c:v>
                </c:pt>
                <c:pt idx="7495">
                  <c:v>1851.29</c:v>
                </c:pt>
                <c:pt idx="7496">
                  <c:v>2830</c:v>
                </c:pt>
                <c:pt idx="7497">
                  <c:v>2829.99</c:v>
                </c:pt>
                <c:pt idx="7498">
                  <c:v>2600</c:v>
                </c:pt>
                <c:pt idx="7499">
                  <c:v>2600</c:v>
                </c:pt>
                <c:pt idx="7500">
                  <c:v>2049.98</c:v>
                </c:pt>
                <c:pt idx="7501">
                  <c:v>2425</c:v>
                </c:pt>
                <c:pt idx="7502">
                  <c:v>2824.99</c:v>
                </c:pt>
                <c:pt idx="7503">
                  <c:v>2799.99</c:v>
                </c:pt>
                <c:pt idx="7504">
                  <c:v>2883.04</c:v>
                </c:pt>
                <c:pt idx="7505">
                  <c:v>2930</c:v>
                </c:pt>
                <c:pt idx="7506">
                  <c:v>2950</c:v>
                </c:pt>
                <c:pt idx="7507">
                  <c:v>3000</c:v>
                </c:pt>
                <c:pt idx="7508">
                  <c:v>3000</c:v>
                </c:pt>
                <c:pt idx="7509">
                  <c:v>2989.99</c:v>
                </c:pt>
                <c:pt idx="7510">
                  <c:v>2925.96</c:v>
                </c:pt>
                <c:pt idx="7511">
                  <c:v>2835.99</c:v>
                </c:pt>
                <c:pt idx="7512">
                  <c:v>2917.83</c:v>
                </c:pt>
                <c:pt idx="7513">
                  <c:v>2899.99</c:v>
                </c:pt>
                <c:pt idx="7514">
                  <c:v>2694.21</c:v>
                </c:pt>
                <c:pt idx="7515">
                  <c:v>2498.1999999999998</c:v>
                </c:pt>
                <c:pt idx="7516">
                  <c:v>2375.1999999999998</c:v>
                </c:pt>
                <c:pt idx="7517">
                  <c:v>2375.19</c:v>
                </c:pt>
                <c:pt idx="7518">
                  <c:v>2050</c:v>
                </c:pt>
                <c:pt idx="7519">
                  <c:v>2049.9899999999998</c:v>
                </c:pt>
                <c:pt idx="7520">
                  <c:v>2829.99</c:v>
                </c:pt>
                <c:pt idx="7521">
                  <c:v>2680.13</c:v>
                </c:pt>
                <c:pt idx="7522">
                  <c:v>2649</c:v>
                </c:pt>
                <c:pt idx="7523">
                  <c:v>2749</c:v>
                </c:pt>
                <c:pt idx="7524">
                  <c:v>1851.29</c:v>
                </c:pt>
                <c:pt idx="7525">
                  <c:v>2000</c:v>
                </c:pt>
                <c:pt idx="7526">
                  <c:v>2695.54</c:v>
                </c:pt>
                <c:pt idx="7527">
                  <c:v>2849.01</c:v>
                </c:pt>
                <c:pt idx="7528">
                  <c:v>2791.2</c:v>
                </c:pt>
                <c:pt idx="7529">
                  <c:v>2899.99</c:v>
                </c:pt>
                <c:pt idx="7530">
                  <c:v>2920.9</c:v>
                </c:pt>
                <c:pt idx="7531">
                  <c:v>2950</c:v>
                </c:pt>
                <c:pt idx="7532">
                  <c:v>2995</c:v>
                </c:pt>
                <c:pt idx="7533">
                  <c:v>2925.2</c:v>
                </c:pt>
                <c:pt idx="7534">
                  <c:v>2900</c:v>
                </c:pt>
                <c:pt idx="7535">
                  <c:v>2674.19</c:v>
                </c:pt>
                <c:pt idx="7536">
                  <c:v>2949.99</c:v>
                </c:pt>
                <c:pt idx="7537">
                  <c:v>2900</c:v>
                </c:pt>
                <c:pt idx="7538">
                  <c:v>2746.24</c:v>
                </c:pt>
                <c:pt idx="7539">
                  <c:v>2600</c:v>
                </c:pt>
                <c:pt idx="7540">
                  <c:v>2446.46</c:v>
                </c:pt>
                <c:pt idx="7541">
                  <c:v>2648.79</c:v>
                </c:pt>
                <c:pt idx="7542">
                  <c:v>2550</c:v>
                </c:pt>
                <c:pt idx="7543">
                  <c:v>2149.9899999999998</c:v>
                </c:pt>
                <c:pt idx="7544">
                  <c:v>2446.4699999999998</c:v>
                </c:pt>
                <c:pt idx="7545">
                  <c:v>2446.46</c:v>
                </c:pt>
                <c:pt idx="7546">
                  <c:v>2399</c:v>
                </c:pt>
                <c:pt idx="7547">
                  <c:v>2134</c:v>
                </c:pt>
                <c:pt idx="7548">
                  <c:v>1500</c:v>
                </c:pt>
                <c:pt idx="7549">
                  <c:v>1851.3</c:v>
                </c:pt>
                <c:pt idx="7550">
                  <c:v>2334.33</c:v>
                </c:pt>
                <c:pt idx="7551">
                  <c:v>2399</c:v>
                </c:pt>
                <c:pt idx="7552">
                  <c:v>2440.19</c:v>
                </c:pt>
                <c:pt idx="7553">
                  <c:v>2599</c:v>
                </c:pt>
                <c:pt idx="7554">
                  <c:v>2900</c:v>
                </c:pt>
                <c:pt idx="7555">
                  <c:v>2988.99</c:v>
                </c:pt>
                <c:pt idx="7556">
                  <c:v>2975</c:v>
                </c:pt>
                <c:pt idx="7557">
                  <c:v>2900</c:v>
                </c:pt>
                <c:pt idx="7558">
                  <c:v>2793.34</c:v>
                </c:pt>
                <c:pt idx="7559">
                  <c:v>2487.33</c:v>
                </c:pt>
                <c:pt idx="7560">
                  <c:v>2648.55</c:v>
                </c:pt>
                <c:pt idx="7561">
                  <c:v>2388</c:v>
                </c:pt>
                <c:pt idx="7562">
                  <c:v>2050</c:v>
                </c:pt>
                <c:pt idx="7563">
                  <c:v>2388</c:v>
                </c:pt>
                <c:pt idx="7564">
                  <c:v>2388</c:v>
                </c:pt>
                <c:pt idx="7565">
                  <c:v>2481.6999999999998</c:v>
                </c:pt>
                <c:pt idx="7566">
                  <c:v>1851.28</c:v>
                </c:pt>
                <c:pt idx="7567">
                  <c:v>1250</c:v>
                </c:pt>
                <c:pt idx="7568">
                  <c:v>1250.01</c:v>
                </c:pt>
                <c:pt idx="7569">
                  <c:v>1348.15</c:v>
                </c:pt>
                <c:pt idx="7570">
                  <c:v>600.01</c:v>
                </c:pt>
                <c:pt idx="7571">
                  <c:v>446</c:v>
                </c:pt>
                <c:pt idx="7572">
                  <c:v>230.91</c:v>
                </c:pt>
                <c:pt idx="7573">
                  <c:v>600.01</c:v>
                </c:pt>
                <c:pt idx="7574">
                  <c:v>1244.99</c:v>
                </c:pt>
                <c:pt idx="7575">
                  <c:v>446.01</c:v>
                </c:pt>
                <c:pt idx="7576">
                  <c:v>1851.28</c:v>
                </c:pt>
                <c:pt idx="7577">
                  <c:v>2133.9899999999998</c:v>
                </c:pt>
                <c:pt idx="7578">
                  <c:v>2799.99</c:v>
                </c:pt>
                <c:pt idx="7579">
                  <c:v>2974.99</c:v>
                </c:pt>
                <c:pt idx="7580">
                  <c:v>3000</c:v>
                </c:pt>
                <c:pt idx="7581">
                  <c:v>3000</c:v>
                </c:pt>
                <c:pt idx="7582">
                  <c:v>2799.99</c:v>
                </c:pt>
                <c:pt idx="7583">
                  <c:v>2495.4</c:v>
                </c:pt>
                <c:pt idx="7584">
                  <c:v>2600</c:v>
                </c:pt>
                <c:pt idx="7585">
                  <c:v>2274.9899999999998</c:v>
                </c:pt>
                <c:pt idx="7586">
                  <c:v>2049.98</c:v>
                </c:pt>
                <c:pt idx="7587">
                  <c:v>2379.8200000000002</c:v>
                </c:pt>
                <c:pt idx="7588">
                  <c:v>1851.3</c:v>
                </c:pt>
                <c:pt idx="7589">
                  <c:v>1851.29</c:v>
                </c:pt>
                <c:pt idx="7590">
                  <c:v>1851.29</c:v>
                </c:pt>
                <c:pt idx="7591">
                  <c:v>2149.9899999999998</c:v>
                </c:pt>
                <c:pt idx="7592">
                  <c:v>2849.99</c:v>
                </c:pt>
                <c:pt idx="7593">
                  <c:v>2683.82</c:v>
                </c:pt>
                <c:pt idx="7594">
                  <c:v>2275</c:v>
                </c:pt>
                <c:pt idx="7595">
                  <c:v>2400.0100000000002</c:v>
                </c:pt>
                <c:pt idx="7596">
                  <c:v>1894.99</c:v>
                </c:pt>
                <c:pt idx="7597">
                  <c:v>2245</c:v>
                </c:pt>
                <c:pt idx="7598">
                  <c:v>2699.01</c:v>
                </c:pt>
                <c:pt idx="7599">
                  <c:v>2850</c:v>
                </c:pt>
                <c:pt idx="7600">
                  <c:v>2800</c:v>
                </c:pt>
                <c:pt idx="7601">
                  <c:v>2850</c:v>
                </c:pt>
                <c:pt idx="7602">
                  <c:v>2900</c:v>
                </c:pt>
                <c:pt idx="7603">
                  <c:v>2975</c:v>
                </c:pt>
                <c:pt idx="7604">
                  <c:v>3000</c:v>
                </c:pt>
                <c:pt idx="7605">
                  <c:v>2939.99</c:v>
                </c:pt>
                <c:pt idx="7606">
                  <c:v>2800</c:v>
                </c:pt>
                <c:pt idx="7607">
                  <c:v>2684.83</c:v>
                </c:pt>
                <c:pt idx="7608">
                  <c:v>2695.93</c:v>
                </c:pt>
                <c:pt idx="7609">
                  <c:v>2618</c:v>
                </c:pt>
                <c:pt idx="7610">
                  <c:v>2449.9899999999998</c:v>
                </c:pt>
                <c:pt idx="7611">
                  <c:v>2299.9899999999998</c:v>
                </c:pt>
                <c:pt idx="7612">
                  <c:v>2175</c:v>
                </c:pt>
                <c:pt idx="7613">
                  <c:v>2100.0100000000002</c:v>
                </c:pt>
                <c:pt idx="7614">
                  <c:v>2150</c:v>
                </c:pt>
                <c:pt idx="7615">
                  <c:v>2063</c:v>
                </c:pt>
                <c:pt idx="7616">
                  <c:v>2899</c:v>
                </c:pt>
                <c:pt idx="7617">
                  <c:v>2898.99</c:v>
                </c:pt>
                <c:pt idx="7618">
                  <c:v>2698.26</c:v>
                </c:pt>
                <c:pt idx="7619">
                  <c:v>2685.93</c:v>
                </c:pt>
                <c:pt idx="7620">
                  <c:v>2144.0100000000002</c:v>
                </c:pt>
                <c:pt idx="7621">
                  <c:v>2348.0100000000002</c:v>
                </c:pt>
                <c:pt idx="7622">
                  <c:v>2899</c:v>
                </c:pt>
                <c:pt idx="7623">
                  <c:v>2929.28</c:v>
                </c:pt>
                <c:pt idx="7624">
                  <c:v>2899.99</c:v>
                </c:pt>
                <c:pt idx="7625">
                  <c:v>3000</c:v>
                </c:pt>
                <c:pt idx="7626">
                  <c:v>3000</c:v>
                </c:pt>
                <c:pt idx="7627">
                  <c:v>3000</c:v>
                </c:pt>
                <c:pt idx="7628">
                  <c:v>3000</c:v>
                </c:pt>
                <c:pt idx="7629">
                  <c:v>3000</c:v>
                </c:pt>
                <c:pt idx="7630">
                  <c:v>2942.05</c:v>
                </c:pt>
                <c:pt idx="7631">
                  <c:v>2899</c:v>
                </c:pt>
                <c:pt idx="7632">
                  <c:v>2899</c:v>
                </c:pt>
                <c:pt idx="7633">
                  <c:v>2800</c:v>
                </c:pt>
                <c:pt idx="7634">
                  <c:v>2660.33</c:v>
                </c:pt>
                <c:pt idx="7635">
                  <c:v>2517.9</c:v>
                </c:pt>
                <c:pt idx="7636">
                  <c:v>2399.4899999999998</c:v>
                </c:pt>
                <c:pt idx="7637">
                  <c:v>2381.2399999999998</c:v>
                </c:pt>
                <c:pt idx="7638">
                  <c:v>2175</c:v>
                </c:pt>
                <c:pt idx="7639">
                  <c:v>2174.98</c:v>
                </c:pt>
                <c:pt idx="7640">
                  <c:v>2898.99</c:v>
                </c:pt>
                <c:pt idx="7641">
                  <c:v>2899</c:v>
                </c:pt>
                <c:pt idx="7642">
                  <c:v>2799.99</c:v>
                </c:pt>
                <c:pt idx="7643">
                  <c:v>2798.25</c:v>
                </c:pt>
                <c:pt idx="7644">
                  <c:v>2147.98</c:v>
                </c:pt>
                <c:pt idx="7645">
                  <c:v>2348</c:v>
                </c:pt>
                <c:pt idx="7646">
                  <c:v>2861.24</c:v>
                </c:pt>
                <c:pt idx="7647">
                  <c:v>2875</c:v>
                </c:pt>
                <c:pt idx="7648">
                  <c:v>2898.99</c:v>
                </c:pt>
                <c:pt idx="7649">
                  <c:v>2950</c:v>
                </c:pt>
                <c:pt idx="7650">
                  <c:v>3000</c:v>
                </c:pt>
                <c:pt idx="7651">
                  <c:v>3000</c:v>
                </c:pt>
                <c:pt idx="7652">
                  <c:v>3000</c:v>
                </c:pt>
                <c:pt idx="7653">
                  <c:v>3000</c:v>
                </c:pt>
                <c:pt idx="7654">
                  <c:v>2929.29</c:v>
                </c:pt>
                <c:pt idx="7655">
                  <c:v>2799.01</c:v>
                </c:pt>
                <c:pt idx="7656">
                  <c:v>2900</c:v>
                </c:pt>
                <c:pt idx="7657">
                  <c:v>2799.99</c:v>
                </c:pt>
                <c:pt idx="7658">
                  <c:v>2550.0100000000002</c:v>
                </c:pt>
                <c:pt idx="7659">
                  <c:v>2317.44</c:v>
                </c:pt>
                <c:pt idx="7660">
                  <c:v>2300.0100000000002</c:v>
                </c:pt>
                <c:pt idx="7661">
                  <c:v>2174.9699999999998</c:v>
                </c:pt>
                <c:pt idx="7662">
                  <c:v>2137.8200000000002</c:v>
                </c:pt>
                <c:pt idx="7663">
                  <c:v>1851.29</c:v>
                </c:pt>
                <c:pt idx="7664">
                  <c:v>2799.99</c:v>
                </c:pt>
                <c:pt idx="7665">
                  <c:v>2898.99</c:v>
                </c:pt>
                <c:pt idx="7666">
                  <c:v>2500</c:v>
                </c:pt>
                <c:pt idx="7667">
                  <c:v>2488.44</c:v>
                </c:pt>
                <c:pt idx="7668">
                  <c:v>2050</c:v>
                </c:pt>
                <c:pt idx="7669">
                  <c:v>2325.4299999999998</c:v>
                </c:pt>
                <c:pt idx="7670">
                  <c:v>2750.01</c:v>
                </c:pt>
                <c:pt idx="7671">
                  <c:v>2800</c:v>
                </c:pt>
                <c:pt idx="7672">
                  <c:v>2800</c:v>
                </c:pt>
                <c:pt idx="7673">
                  <c:v>2901.19</c:v>
                </c:pt>
                <c:pt idx="7674">
                  <c:v>2943.1</c:v>
                </c:pt>
                <c:pt idx="7675">
                  <c:v>3000</c:v>
                </c:pt>
                <c:pt idx="7676">
                  <c:v>3000</c:v>
                </c:pt>
                <c:pt idx="7677">
                  <c:v>2949.98</c:v>
                </c:pt>
                <c:pt idx="7678">
                  <c:v>2899.99</c:v>
                </c:pt>
                <c:pt idx="7679">
                  <c:v>2796.43</c:v>
                </c:pt>
                <c:pt idx="7680">
                  <c:v>2898.99</c:v>
                </c:pt>
                <c:pt idx="7681">
                  <c:v>2774.99</c:v>
                </c:pt>
                <c:pt idx="7682">
                  <c:v>2545.69</c:v>
                </c:pt>
                <c:pt idx="7683">
                  <c:v>2448</c:v>
                </c:pt>
                <c:pt idx="7684">
                  <c:v>2424.9899999999998</c:v>
                </c:pt>
                <c:pt idx="7685">
                  <c:v>2385.69</c:v>
                </c:pt>
                <c:pt idx="7686">
                  <c:v>1895</c:v>
                </c:pt>
                <c:pt idx="7687">
                  <c:v>1967.99</c:v>
                </c:pt>
                <c:pt idx="7688">
                  <c:v>2848.71</c:v>
                </c:pt>
                <c:pt idx="7689">
                  <c:v>2862.69</c:v>
                </c:pt>
                <c:pt idx="7690">
                  <c:v>2100</c:v>
                </c:pt>
                <c:pt idx="7691">
                  <c:v>2000.01</c:v>
                </c:pt>
                <c:pt idx="7692">
                  <c:v>1500.01</c:v>
                </c:pt>
                <c:pt idx="7693">
                  <c:v>1500.01</c:v>
                </c:pt>
                <c:pt idx="7694">
                  <c:v>2248</c:v>
                </c:pt>
                <c:pt idx="7695">
                  <c:v>2525</c:v>
                </c:pt>
                <c:pt idx="7696">
                  <c:v>2545.69</c:v>
                </c:pt>
                <c:pt idx="7697">
                  <c:v>2799.99</c:v>
                </c:pt>
                <c:pt idx="7698">
                  <c:v>2899</c:v>
                </c:pt>
                <c:pt idx="7699">
                  <c:v>2989</c:v>
                </c:pt>
                <c:pt idx="7700">
                  <c:v>3000</c:v>
                </c:pt>
                <c:pt idx="7701">
                  <c:v>2911.36</c:v>
                </c:pt>
                <c:pt idx="7702">
                  <c:v>2799.99</c:v>
                </c:pt>
                <c:pt idx="7703">
                  <c:v>2346.5100000000002</c:v>
                </c:pt>
                <c:pt idx="7704">
                  <c:v>2799.99</c:v>
                </c:pt>
                <c:pt idx="7705">
                  <c:v>2525</c:v>
                </c:pt>
                <c:pt idx="7706">
                  <c:v>2350.3000000000002</c:v>
                </c:pt>
                <c:pt idx="7707">
                  <c:v>2174.9699999999998</c:v>
                </c:pt>
                <c:pt idx="7708">
                  <c:v>2350.3000000000002</c:v>
                </c:pt>
                <c:pt idx="7709">
                  <c:v>2415.29</c:v>
                </c:pt>
                <c:pt idx="7710">
                  <c:v>2500</c:v>
                </c:pt>
                <c:pt idx="7711">
                  <c:v>2174.9699999999998</c:v>
                </c:pt>
                <c:pt idx="7712">
                  <c:v>2799.99</c:v>
                </c:pt>
                <c:pt idx="7713">
                  <c:v>2599.9899999999998</c:v>
                </c:pt>
                <c:pt idx="7714">
                  <c:v>2350.3000000000002</c:v>
                </c:pt>
                <c:pt idx="7715">
                  <c:v>2174.98</c:v>
                </c:pt>
                <c:pt idx="7716">
                  <c:v>1500</c:v>
                </c:pt>
                <c:pt idx="7717">
                  <c:v>1894.98</c:v>
                </c:pt>
                <c:pt idx="7718">
                  <c:v>2000</c:v>
                </c:pt>
                <c:pt idx="7719">
                  <c:v>2174.98</c:v>
                </c:pt>
                <c:pt idx="7720">
                  <c:v>2250.0100000000002</c:v>
                </c:pt>
                <c:pt idx="7721">
                  <c:v>2700</c:v>
                </c:pt>
                <c:pt idx="7722">
                  <c:v>2898.99</c:v>
                </c:pt>
                <c:pt idx="7723">
                  <c:v>3000</c:v>
                </c:pt>
                <c:pt idx="7724">
                  <c:v>3000</c:v>
                </c:pt>
                <c:pt idx="7725">
                  <c:v>3000</c:v>
                </c:pt>
                <c:pt idx="7726">
                  <c:v>2918.32</c:v>
                </c:pt>
                <c:pt idx="7727">
                  <c:v>2669</c:v>
                </c:pt>
                <c:pt idx="7728">
                  <c:v>2800</c:v>
                </c:pt>
                <c:pt idx="7729">
                  <c:v>2599.9899999999998</c:v>
                </c:pt>
                <c:pt idx="7730">
                  <c:v>2400</c:v>
                </c:pt>
                <c:pt idx="7731">
                  <c:v>2424.9899999999998</c:v>
                </c:pt>
                <c:pt idx="7732">
                  <c:v>2378.7800000000002</c:v>
                </c:pt>
                <c:pt idx="7733">
                  <c:v>2025.1</c:v>
                </c:pt>
                <c:pt idx="7734">
                  <c:v>2599.0100000000002</c:v>
                </c:pt>
                <c:pt idx="7735">
                  <c:v>2325</c:v>
                </c:pt>
                <c:pt idx="7736">
                  <c:v>2000</c:v>
                </c:pt>
                <c:pt idx="7737">
                  <c:v>1630.99</c:v>
                </c:pt>
                <c:pt idx="7738">
                  <c:v>1375</c:v>
                </c:pt>
                <c:pt idx="7739">
                  <c:v>1374.99</c:v>
                </c:pt>
                <c:pt idx="7740">
                  <c:v>1324.1</c:v>
                </c:pt>
                <c:pt idx="7741">
                  <c:v>1894.98</c:v>
                </c:pt>
                <c:pt idx="7742">
                  <c:v>2002.01</c:v>
                </c:pt>
                <c:pt idx="7743">
                  <c:v>2425.0100000000002</c:v>
                </c:pt>
                <c:pt idx="7744">
                  <c:v>2174.98</c:v>
                </c:pt>
                <c:pt idx="7745">
                  <c:v>2445</c:v>
                </c:pt>
                <c:pt idx="7746">
                  <c:v>3000</c:v>
                </c:pt>
                <c:pt idx="7747">
                  <c:v>3000</c:v>
                </c:pt>
                <c:pt idx="7748">
                  <c:v>3000</c:v>
                </c:pt>
                <c:pt idx="7749">
                  <c:v>3000</c:v>
                </c:pt>
                <c:pt idx="7750">
                  <c:v>3000</c:v>
                </c:pt>
                <c:pt idx="7751">
                  <c:v>2941.51</c:v>
                </c:pt>
                <c:pt idx="7752">
                  <c:v>2899</c:v>
                </c:pt>
                <c:pt idx="7753">
                  <c:v>2633.78</c:v>
                </c:pt>
                <c:pt idx="7754">
                  <c:v>2533.77</c:v>
                </c:pt>
                <c:pt idx="7755">
                  <c:v>2174.9699999999998</c:v>
                </c:pt>
                <c:pt idx="7756">
                  <c:v>2444.77</c:v>
                </c:pt>
                <c:pt idx="7757">
                  <c:v>2397.0700000000002</c:v>
                </c:pt>
                <c:pt idx="7758">
                  <c:v>2174.9699999999998</c:v>
                </c:pt>
                <c:pt idx="7759">
                  <c:v>2002</c:v>
                </c:pt>
                <c:pt idx="7760">
                  <c:v>2633.78</c:v>
                </c:pt>
                <c:pt idx="7761">
                  <c:v>2849.01</c:v>
                </c:pt>
                <c:pt idx="7762">
                  <c:v>2799</c:v>
                </c:pt>
                <c:pt idx="7763">
                  <c:v>2826.65</c:v>
                </c:pt>
                <c:pt idx="7764">
                  <c:v>2345.0100000000002</c:v>
                </c:pt>
                <c:pt idx="7765">
                  <c:v>2706.99</c:v>
                </c:pt>
                <c:pt idx="7766">
                  <c:v>2933.78</c:v>
                </c:pt>
                <c:pt idx="7767">
                  <c:v>2942.6</c:v>
                </c:pt>
                <c:pt idx="7768">
                  <c:v>2939.99</c:v>
                </c:pt>
                <c:pt idx="7769">
                  <c:v>3000</c:v>
                </c:pt>
                <c:pt idx="7770">
                  <c:v>3000</c:v>
                </c:pt>
                <c:pt idx="7771">
                  <c:v>3000</c:v>
                </c:pt>
                <c:pt idx="7772">
                  <c:v>3000</c:v>
                </c:pt>
                <c:pt idx="7773">
                  <c:v>3000</c:v>
                </c:pt>
                <c:pt idx="7774">
                  <c:v>3000</c:v>
                </c:pt>
                <c:pt idx="7775">
                  <c:v>2989</c:v>
                </c:pt>
                <c:pt idx="7776">
                  <c:v>3000</c:v>
                </c:pt>
                <c:pt idx="7777">
                  <c:v>2913.8</c:v>
                </c:pt>
                <c:pt idx="7778">
                  <c:v>2868.77</c:v>
                </c:pt>
                <c:pt idx="7779">
                  <c:v>2600.0100000000002</c:v>
                </c:pt>
                <c:pt idx="7780">
                  <c:v>2687.78</c:v>
                </c:pt>
                <c:pt idx="7781">
                  <c:v>2687.77</c:v>
                </c:pt>
                <c:pt idx="7782">
                  <c:v>2000.01</c:v>
                </c:pt>
                <c:pt idx="7783">
                  <c:v>2000</c:v>
                </c:pt>
                <c:pt idx="7784">
                  <c:v>2868.78</c:v>
                </c:pt>
                <c:pt idx="7785">
                  <c:v>2899</c:v>
                </c:pt>
                <c:pt idx="7786">
                  <c:v>2868.77</c:v>
                </c:pt>
                <c:pt idx="7787">
                  <c:v>2749</c:v>
                </c:pt>
                <c:pt idx="7788">
                  <c:v>2236.0100000000002</c:v>
                </c:pt>
                <c:pt idx="7789">
                  <c:v>2599.0100000000002</c:v>
                </c:pt>
                <c:pt idx="7790">
                  <c:v>2899.01</c:v>
                </c:pt>
                <c:pt idx="7791">
                  <c:v>2940</c:v>
                </c:pt>
                <c:pt idx="7792">
                  <c:v>3000</c:v>
                </c:pt>
                <c:pt idx="7793">
                  <c:v>3000</c:v>
                </c:pt>
                <c:pt idx="7794">
                  <c:v>3000</c:v>
                </c:pt>
                <c:pt idx="7795">
                  <c:v>3000</c:v>
                </c:pt>
                <c:pt idx="7796">
                  <c:v>3000</c:v>
                </c:pt>
                <c:pt idx="7797">
                  <c:v>3000</c:v>
                </c:pt>
                <c:pt idx="7798">
                  <c:v>3000</c:v>
                </c:pt>
                <c:pt idx="7799">
                  <c:v>2933.79</c:v>
                </c:pt>
                <c:pt idx="7800">
                  <c:v>2974.3</c:v>
                </c:pt>
                <c:pt idx="7801">
                  <c:v>2946</c:v>
                </c:pt>
                <c:pt idx="7802">
                  <c:v>2799.01</c:v>
                </c:pt>
                <c:pt idx="7803">
                  <c:v>2677.78</c:v>
                </c:pt>
                <c:pt idx="7804">
                  <c:v>2677.78</c:v>
                </c:pt>
                <c:pt idx="7805">
                  <c:v>2677.77</c:v>
                </c:pt>
                <c:pt idx="7806">
                  <c:v>2249.0100000000002</c:v>
                </c:pt>
                <c:pt idx="7807">
                  <c:v>2131</c:v>
                </c:pt>
                <c:pt idx="7808">
                  <c:v>2898.89</c:v>
                </c:pt>
                <c:pt idx="7809">
                  <c:v>2950</c:v>
                </c:pt>
                <c:pt idx="7810">
                  <c:v>2940</c:v>
                </c:pt>
                <c:pt idx="7811">
                  <c:v>2949.99</c:v>
                </c:pt>
                <c:pt idx="7812">
                  <c:v>2599</c:v>
                </c:pt>
                <c:pt idx="7813">
                  <c:v>2913.64</c:v>
                </c:pt>
                <c:pt idx="7814">
                  <c:v>2949.99</c:v>
                </c:pt>
                <c:pt idx="7815">
                  <c:v>2984.11</c:v>
                </c:pt>
                <c:pt idx="7816">
                  <c:v>2926.56</c:v>
                </c:pt>
                <c:pt idx="7817">
                  <c:v>3000</c:v>
                </c:pt>
                <c:pt idx="7818">
                  <c:v>3000</c:v>
                </c:pt>
                <c:pt idx="7819">
                  <c:v>3000</c:v>
                </c:pt>
                <c:pt idx="7820">
                  <c:v>3000</c:v>
                </c:pt>
                <c:pt idx="7821">
                  <c:v>3000</c:v>
                </c:pt>
                <c:pt idx="7822">
                  <c:v>2990</c:v>
                </c:pt>
                <c:pt idx="7823">
                  <c:v>2900</c:v>
                </c:pt>
                <c:pt idx="7824">
                  <c:v>2949.01</c:v>
                </c:pt>
                <c:pt idx="7825">
                  <c:v>2899.99</c:v>
                </c:pt>
                <c:pt idx="7826">
                  <c:v>2763.28</c:v>
                </c:pt>
                <c:pt idx="7827">
                  <c:v>2175</c:v>
                </c:pt>
                <c:pt idx="7828">
                  <c:v>2175</c:v>
                </c:pt>
                <c:pt idx="7829">
                  <c:v>2247.7800000000002</c:v>
                </c:pt>
                <c:pt idx="7830">
                  <c:v>2095.0100000000002</c:v>
                </c:pt>
                <c:pt idx="7831">
                  <c:v>1999</c:v>
                </c:pt>
                <c:pt idx="7832">
                  <c:v>2744.78</c:v>
                </c:pt>
                <c:pt idx="7833">
                  <c:v>2898.1</c:v>
                </c:pt>
                <c:pt idx="7834">
                  <c:v>2788.78</c:v>
                </c:pt>
                <c:pt idx="7835">
                  <c:v>2788.77</c:v>
                </c:pt>
                <c:pt idx="7836">
                  <c:v>2197.77</c:v>
                </c:pt>
                <c:pt idx="7837">
                  <c:v>2587.7800000000002</c:v>
                </c:pt>
                <c:pt idx="7838">
                  <c:v>2799.01</c:v>
                </c:pt>
                <c:pt idx="7839">
                  <c:v>2900</c:v>
                </c:pt>
                <c:pt idx="7840">
                  <c:v>2901.16</c:v>
                </c:pt>
                <c:pt idx="7841">
                  <c:v>2946</c:v>
                </c:pt>
                <c:pt idx="7842">
                  <c:v>2998.1</c:v>
                </c:pt>
                <c:pt idx="7843">
                  <c:v>3000</c:v>
                </c:pt>
                <c:pt idx="7844">
                  <c:v>3000</c:v>
                </c:pt>
                <c:pt idx="7845">
                  <c:v>3000</c:v>
                </c:pt>
                <c:pt idx="7846">
                  <c:v>2935</c:v>
                </c:pt>
                <c:pt idx="7847">
                  <c:v>2788.77</c:v>
                </c:pt>
                <c:pt idx="7848">
                  <c:v>2959.99</c:v>
                </c:pt>
                <c:pt idx="7849">
                  <c:v>2949</c:v>
                </c:pt>
                <c:pt idx="7850">
                  <c:v>2588.7199999999998</c:v>
                </c:pt>
                <c:pt idx="7851">
                  <c:v>2417.34</c:v>
                </c:pt>
                <c:pt idx="7852">
                  <c:v>2000</c:v>
                </c:pt>
                <c:pt idx="7853">
                  <c:v>2049.9899999999998</c:v>
                </c:pt>
                <c:pt idx="7854">
                  <c:v>2147.9699999999998</c:v>
                </c:pt>
                <c:pt idx="7855">
                  <c:v>2061.9899999999998</c:v>
                </c:pt>
                <c:pt idx="7856">
                  <c:v>2600.0100000000002</c:v>
                </c:pt>
                <c:pt idx="7857">
                  <c:v>2917.73</c:v>
                </c:pt>
                <c:pt idx="7858">
                  <c:v>2800</c:v>
                </c:pt>
                <c:pt idx="7859">
                  <c:v>2644.01</c:v>
                </c:pt>
                <c:pt idx="7860">
                  <c:v>2173.0100000000002</c:v>
                </c:pt>
                <c:pt idx="7861">
                  <c:v>2232.33</c:v>
                </c:pt>
                <c:pt idx="7862">
                  <c:v>2946</c:v>
                </c:pt>
                <c:pt idx="7863">
                  <c:v>2929.5</c:v>
                </c:pt>
                <c:pt idx="7864">
                  <c:v>2907</c:v>
                </c:pt>
                <c:pt idx="7865">
                  <c:v>2916.28</c:v>
                </c:pt>
                <c:pt idx="7866">
                  <c:v>2933.78</c:v>
                </c:pt>
                <c:pt idx="7867">
                  <c:v>2949</c:v>
                </c:pt>
                <c:pt idx="7868">
                  <c:v>2960</c:v>
                </c:pt>
                <c:pt idx="7869">
                  <c:v>2898.99</c:v>
                </c:pt>
                <c:pt idx="7870">
                  <c:v>2895.01</c:v>
                </c:pt>
                <c:pt idx="7871">
                  <c:v>2248</c:v>
                </c:pt>
                <c:pt idx="7872">
                  <c:v>3000</c:v>
                </c:pt>
                <c:pt idx="7873">
                  <c:v>3000</c:v>
                </c:pt>
                <c:pt idx="7874">
                  <c:v>2800.01</c:v>
                </c:pt>
                <c:pt idx="7875">
                  <c:v>2467.34</c:v>
                </c:pt>
                <c:pt idx="7876">
                  <c:v>2600.0100000000002</c:v>
                </c:pt>
                <c:pt idx="7877">
                  <c:v>2399</c:v>
                </c:pt>
                <c:pt idx="7878">
                  <c:v>1894.99</c:v>
                </c:pt>
                <c:pt idx="7879">
                  <c:v>1894.98</c:v>
                </c:pt>
                <c:pt idx="7880">
                  <c:v>2853.84</c:v>
                </c:pt>
                <c:pt idx="7881">
                  <c:v>2899</c:v>
                </c:pt>
                <c:pt idx="7882">
                  <c:v>2777.78</c:v>
                </c:pt>
                <c:pt idx="7883">
                  <c:v>2414.4499999999998</c:v>
                </c:pt>
                <c:pt idx="7884">
                  <c:v>1894.97</c:v>
                </c:pt>
                <c:pt idx="7885">
                  <c:v>2099</c:v>
                </c:pt>
                <c:pt idx="7886">
                  <c:v>2300.0100000000002</c:v>
                </c:pt>
                <c:pt idx="7887">
                  <c:v>2434.1799999999998</c:v>
                </c:pt>
                <c:pt idx="7888">
                  <c:v>2170.19</c:v>
                </c:pt>
                <c:pt idx="7889">
                  <c:v>2274.9899999999998</c:v>
                </c:pt>
                <c:pt idx="7890">
                  <c:v>2898.99</c:v>
                </c:pt>
                <c:pt idx="7891">
                  <c:v>2990</c:v>
                </c:pt>
                <c:pt idx="7892">
                  <c:v>3000</c:v>
                </c:pt>
                <c:pt idx="7893">
                  <c:v>2969.79</c:v>
                </c:pt>
                <c:pt idx="7894">
                  <c:v>2732.44</c:v>
                </c:pt>
                <c:pt idx="7895">
                  <c:v>2567.33</c:v>
                </c:pt>
                <c:pt idx="7896">
                  <c:v>2849.99</c:v>
                </c:pt>
                <c:pt idx="7897">
                  <c:v>2500</c:v>
                </c:pt>
                <c:pt idx="7898">
                  <c:v>2199.0100000000002</c:v>
                </c:pt>
                <c:pt idx="7899">
                  <c:v>1999</c:v>
                </c:pt>
                <c:pt idx="7900">
                  <c:v>1999</c:v>
                </c:pt>
                <c:pt idx="7901">
                  <c:v>2534.34</c:v>
                </c:pt>
                <c:pt idx="7902">
                  <c:v>2298.89</c:v>
                </c:pt>
                <c:pt idx="7903">
                  <c:v>1894.97</c:v>
                </c:pt>
                <c:pt idx="7904">
                  <c:v>1894.97</c:v>
                </c:pt>
                <c:pt idx="7905">
                  <c:v>1894.97</c:v>
                </c:pt>
                <c:pt idx="7906">
                  <c:v>1348.18</c:v>
                </c:pt>
                <c:pt idx="7907">
                  <c:v>1374.99</c:v>
                </c:pt>
                <c:pt idx="7908">
                  <c:v>500.01</c:v>
                </c:pt>
                <c:pt idx="7909">
                  <c:v>1894.97</c:v>
                </c:pt>
                <c:pt idx="7910">
                  <c:v>1894.97</c:v>
                </c:pt>
                <c:pt idx="7911">
                  <c:v>1894.97</c:v>
                </c:pt>
                <c:pt idx="7912">
                  <c:v>2298.9</c:v>
                </c:pt>
                <c:pt idx="7913">
                  <c:v>2850</c:v>
                </c:pt>
                <c:pt idx="7914">
                  <c:v>2899.67</c:v>
                </c:pt>
                <c:pt idx="7915">
                  <c:v>3000</c:v>
                </c:pt>
                <c:pt idx="7916">
                  <c:v>3000</c:v>
                </c:pt>
                <c:pt idx="7917">
                  <c:v>2968.64</c:v>
                </c:pt>
                <c:pt idx="7918">
                  <c:v>2700.01</c:v>
                </c:pt>
                <c:pt idx="7919">
                  <c:v>2523.0100000000002</c:v>
                </c:pt>
                <c:pt idx="7920">
                  <c:v>2799.01</c:v>
                </c:pt>
                <c:pt idx="7921">
                  <c:v>2099.0100000000002</c:v>
                </c:pt>
                <c:pt idx="7922">
                  <c:v>1895</c:v>
                </c:pt>
                <c:pt idx="7923">
                  <c:v>2524.9899999999998</c:v>
                </c:pt>
                <c:pt idx="7924">
                  <c:v>2025.11</c:v>
                </c:pt>
                <c:pt idx="7925">
                  <c:v>2210.1</c:v>
                </c:pt>
                <c:pt idx="7926">
                  <c:v>2024.98</c:v>
                </c:pt>
                <c:pt idx="7927">
                  <c:v>2024.99</c:v>
                </c:pt>
                <c:pt idx="7928">
                  <c:v>2275</c:v>
                </c:pt>
                <c:pt idx="7929">
                  <c:v>2274.9899999999998</c:v>
                </c:pt>
                <c:pt idx="7930">
                  <c:v>2200.91</c:v>
                </c:pt>
                <c:pt idx="7931">
                  <c:v>2300</c:v>
                </c:pt>
                <c:pt idx="7932">
                  <c:v>2024.99</c:v>
                </c:pt>
                <c:pt idx="7933">
                  <c:v>2500</c:v>
                </c:pt>
                <c:pt idx="7934">
                  <c:v>2946</c:v>
                </c:pt>
                <c:pt idx="7935">
                  <c:v>2989.99</c:v>
                </c:pt>
                <c:pt idx="7936">
                  <c:v>2899</c:v>
                </c:pt>
                <c:pt idx="7937">
                  <c:v>2900</c:v>
                </c:pt>
                <c:pt idx="7938">
                  <c:v>2949.99</c:v>
                </c:pt>
                <c:pt idx="7939">
                  <c:v>3000</c:v>
                </c:pt>
                <c:pt idx="7940">
                  <c:v>3000</c:v>
                </c:pt>
                <c:pt idx="7941">
                  <c:v>2900</c:v>
                </c:pt>
                <c:pt idx="7942">
                  <c:v>2899</c:v>
                </c:pt>
                <c:pt idx="7943">
                  <c:v>2567.6999999999998</c:v>
                </c:pt>
                <c:pt idx="7944">
                  <c:v>2900</c:v>
                </c:pt>
                <c:pt idx="7945">
                  <c:v>2800</c:v>
                </c:pt>
                <c:pt idx="7946">
                  <c:v>2700</c:v>
                </c:pt>
                <c:pt idx="7947">
                  <c:v>2400.0100000000002</c:v>
                </c:pt>
                <c:pt idx="7948">
                  <c:v>2412.46</c:v>
                </c:pt>
                <c:pt idx="7949">
                  <c:v>2000.01</c:v>
                </c:pt>
                <c:pt idx="7950">
                  <c:v>2199.9699999999998</c:v>
                </c:pt>
                <c:pt idx="7951">
                  <c:v>2000.01</c:v>
                </c:pt>
                <c:pt idx="7952">
                  <c:v>2763.34</c:v>
                </c:pt>
                <c:pt idx="7953">
                  <c:v>2780.01</c:v>
                </c:pt>
                <c:pt idx="7954">
                  <c:v>2554.84</c:v>
                </c:pt>
                <c:pt idx="7955">
                  <c:v>2296</c:v>
                </c:pt>
                <c:pt idx="7956">
                  <c:v>2049.9899999999998</c:v>
                </c:pt>
                <c:pt idx="7957">
                  <c:v>2515.1999999999998</c:v>
                </c:pt>
                <c:pt idx="7958">
                  <c:v>2800.01</c:v>
                </c:pt>
                <c:pt idx="7959">
                  <c:v>2900</c:v>
                </c:pt>
                <c:pt idx="7960">
                  <c:v>2899.99</c:v>
                </c:pt>
                <c:pt idx="7961">
                  <c:v>3000</c:v>
                </c:pt>
                <c:pt idx="7962">
                  <c:v>3000</c:v>
                </c:pt>
                <c:pt idx="7963">
                  <c:v>3000</c:v>
                </c:pt>
                <c:pt idx="7964">
                  <c:v>3000</c:v>
                </c:pt>
                <c:pt idx="7965">
                  <c:v>3000</c:v>
                </c:pt>
                <c:pt idx="7966">
                  <c:v>2977.3</c:v>
                </c:pt>
                <c:pt idx="7967">
                  <c:v>2744.7</c:v>
                </c:pt>
                <c:pt idx="7968">
                  <c:v>2822.39</c:v>
                </c:pt>
                <c:pt idx="7969">
                  <c:v>2698.39</c:v>
                </c:pt>
                <c:pt idx="7970">
                  <c:v>2586.2399999999998</c:v>
                </c:pt>
                <c:pt idx="7971">
                  <c:v>2200</c:v>
                </c:pt>
                <c:pt idx="7972">
                  <c:v>2050</c:v>
                </c:pt>
                <c:pt idx="7973">
                  <c:v>2100</c:v>
                </c:pt>
                <c:pt idx="7974">
                  <c:v>2025.11</c:v>
                </c:pt>
                <c:pt idx="7975">
                  <c:v>1999.98</c:v>
                </c:pt>
                <c:pt idx="7976">
                  <c:v>2410.11</c:v>
                </c:pt>
                <c:pt idx="7977">
                  <c:v>2777.39</c:v>
                </c:pt>
                <c:pt idx="7978">
                  <c:v>2643.38</c:v>
                </c:pt>
                <c:pt idx="7979">
                  <c:v>2598.38</c:v>
                </c:pt>
                <c:pt idx="7980">
                  <c:v>2002.01</c:v>
                </c:pt>
                <c:pt idx="7981">
                  <c:v>2524.9899999999998</c:v>
                </c:pt>
                <c:pt idx="7982">
                  <c:v>2883.63</c:v>
                </c:pt>
                <c:pt idx="7983">
                  <c:v>2920.01</c:v>
                </c:pt>
                <c:pt idx="7984">
                  <c:v>2950</c:v>
                </c:pt>
                <c:pt idx="7985">
                  <c:v>3000</c:v>
                </c:pt>
                <c:pt idx="7986">
                  <c:v>3000</c:v>
                </c:pt>
                <c:pt idx="7987">
                  <c:v>3000</c:v>
                </c:pt>
                <c:pt idx="7988">
                  <c:v>3000</c:v>
                </c:pt>
                <c:pt idx="7989">
                  <c:v>3000</c:v>
                </c:pt>
                <c:pt idx="7990">
                  <c:v>2989.99</c:v>
                </c:pt>
                <c:pt idx="7991">
                  <c:v>2777.38</c:v>
                </c:pt>
                <c:pt idx="7992">
                  <c:v>2811.38</c:v>
                </c:pt>
                <c:pt idx="7993">
                  <c:v>2746.47</c:v>
                </c:pt>
                <c:pt idx="7994">
                  <c:v>2699.99</c:v>
                </c:pt>
                <c:pt idx="7995">
                  <c:v>2174.9899999999998</c:v>
                </c:pt>
                <c:pt idx="7996">
                  <c:v>2200</c:v>
                </c:pt>
                <c:pt idx="7997">
                  <c:v>2310.1</c:v>
                </c:pt>
                <c:pt idx="7998">
                  <c:v>1999.98</c:v>
                </c:pt>
                <c:pt idx="7999">
                  <c:v>1999.98</c:v>
                </c:pt>
                <c:pt idx="8000">
                  <c:v>2771.39</c:v>
                </c:pt>
                <c:pt idx="8001">
                  <c:v>2610.11</c:v>
                </c:pt>
                <c:pt idx="8002">
                  <c:v>2410.1</c:v>
                </c:pt>
                <c:pt idx="8003">
                  <c:v>2200</c:v>
                </c:pt>
                <c:pt idx="8004">
                  <c:v>1999.98</c:v>
                </c:pt>
                <c:pt idx="8005">
                  <c:v>2555.69</c:v>
                </c:pt>
                <c:pt idx="8006">
                  <c:v>2824.99</c:v>
                </c:pt>
                <c:pt idx="8007">
                  <c:v>2965.92</c:v>
                </c:pt>
                <c:pt idx="8008">
                  <c:v>2899</c:v>
                </c:pt>
                <c:pt idx="8009">
                  <c:v>3000</c:v>
                </c:pt>
                <c:pt idx="8010">
                  <c:v>3000</c:v>
                </c:pt>
                <c:pt idx="8011">
                  <c:v>3000</c:v>
                </c:pt>
                <c:pt idx="8012">
                  <c:v>3000</c:v>
                </c:pt>
                <c:pt idx="8013">
                  <c:v>3000</c:v>
                </c:pt>
                <c:pt idx="8014">
                  <c:v>2899</c:v>
                </c:pt>
                <c:pt idx="8015">
                  <c:v>2771.38</c:v>
                </c:pt>
                <c:pt idx="8016">
                  <c:v>3000</c:v>
                </c:pt>
                <c:pt idx="8017">
                  <c:v>2702</c:v>
                </c:pt>
                <c:pt idx="8018">
                  <c:v>2493.39</c:v>
                </c:pt>
                <c:pt idx="8019">
                  <c:v>2200</c:v>
                </c:pt>
                <c:pt idx="8020">
                  <c:v>2474.48</c:v>
                </c:pt>
                <c:pt idx="8021">
                  <c:v>2413.39</c:v>
                </c:pt>
                <c:pt idx="8022">
                  <c:v>2413.39</c:v>
                </c:pt>
                <c:pt idx="8023">
                  <c:v>2074.8200000000002</c:v>
                </c:pt>
                <c:pt idx="8024">
                  <c:v>2788.39</c:v>
                </c:pt>
                <c:pt idx="8025">
                  <c:v>2760</c:v>
                </c:pt>
                <c:pt idx="8026">
                  <c:v>1998.01</c:v>
                </c:pt>
                <c:pt idx="8027">
                  <c:v>1998</c:v>
                </c:pt>
                <c:pt idx="8028">
                  <c:v>1850</c:v>
                </c:pt>
                <c:pt idx="8029">
                  <c:v>1997.99</c:v>
                </c:pt>
                <c:pt idx="8030">
                  <c:v>2049.9899999999998</c:v>
                </c:pt>
                <c:pt idx="8031">
                  <c:v>2246</c:v>
                </c:pt>
                <c:pt idx="8032">
                  <c:v>2265.9899999999998</c:v>
                </c:pt>
                <c:pt idx="8033">
                  <c:v>2965.93</c:v>
                </c:pt>
                <c:pt idx="8034">
                  <c:v>3000</c:v>
                </c:pt>
                <c:pt idx="8035">
                  <c:v>3000</c:v>
                </c:pt>
                <c:pt idx="8036">
                  <c:v>3000</c:v>
                </c:pt>
                <c:pt idx="8037">
                  <c:v>3000</c:v>
                </c:pt>
                <c:pt idx="8038">
                  <c:v>2950</c:v>
                </c:pt>
                <c:pt idx="8039">
                  <c:v>2689.99</c:v>
                </c:pt>
                <c:pt idx="8040">
                  <c:v>2678.96</c:v>
                </c:pt>
                <c:pt idx="8041">
                  <c:v>2651.69</c:v>
                </c:pt>
                <c:pt idx="8042">
                  <c:v>2443.29</c:v>
                </c:pt>
                <c:pt idx="8043">
                  <c:v>2049.9899999999998</c:v>
                </c:pt>
                <c:pt idx="8044">
                  <c:v>2000</c:v>
                </c:pt>
                <c:pt idx="8045">
                  <c:v>2461.9899999999998</c:v>
                </c:pt>
                <c:pt idx="8046">
                  <c:v>2408.38</c:v>
                </c:pt>
                <c:pt idx="8047">
                  <c:v>2253</c:v>
                </c:pt>
                <c:pt idx="8048">
                  <c:v>2600</c:v>
                </c:pt>
                <c:pt idx="8049">
                  <c:v>2432.0100000000002</c:v>
                </c:pt>
                <c:pt idx="8050">
                  <c:v>2247.9899999999998</c:v>
                </c:pt>
                <c:pt idx="8051">
                  <c:v>2001.2</c:v>
                </c:pt>
                <c:pt idx="8052">
                  <c:v>1500.01</c:v>
                </c:pt>
                <c:pt idx="8053">
                  <c:v>2150</c:v>
                </c:pt>
                <c:pt idx="8054">
                  <c:v>2424.9899999999998</c:v>
                </c:pt>
                <c:pt idx="8055">
                  <c:v>2600</c:v>
                </c:pt>
                <c:pt idx="8056">
                  <c:v>2600.0100000000002</c:v>
                </c:pt>
                <c:pt idx="8057">
                  <c:v>2849.99</c:v>
                </c:pt>
                <c:pt idx="8058">
                  <c:v>3000</c:v>
                </c:pt>
                <c:pt idx="8059">
                  <c:v>3000</c:v>
                </c:pt>
                <c:pt idx="8060">
                  <c:v>3000</c:v>
                </c:pt>
                <c:pt idx="8061">
                  <c:v>2898.99</c:v>
                </c:pt>
                <c:pt idx="8062">
                  <c:v>2728.28</c:v>
                </c:pt>
                <c:pt idx="8063">
                  <c:v>2310.1</c:v>
                </c:pt>
                <c:pt idx="8064">
                  <c:v>2688.27</c:v>
                </c:pt>
                <c:pt idx="8065">
                  <c:v>2650.01</c:v>
                </c:pt>
                <c:pt idx="8066">
                  <c:v>2653.88</c:v>
                </c:pt>
                <c:pt idx="8067">
                  <c:v>2599.0100000000002</c:v>
                </c:pt>
                <c:pt idx="8068">
                  <c:v>2357</c:v>
                </c:pt>
                <c:pt idx="8069">
                  <c:v>2581.9299999999998</c:v>
                </c:pt>
                <c:pt idx="8070">
                  <c:v>2849.99</c:v>
                </c:pt>
                <c:pt idx="8071">
                  <c:v>1997.99</c:v>
                </c:pt>
                <c:pt idx="8072">
                  <c:v>1998</c:v>
                </c:pt>
                <c:pt idx="8073">
                  <c:v>1500.01</c:v>
                </c:pt>
                <c:pt idx="8074">
                  <c:v>1349.44</c:v>
                </c:pt>
                <c:pt idx="8075">
                  <c:v>1630.99</c:v>
                </c:pt>
                <c:pt idx="8076">
                  <c:v>1000</c:v>
                </c:pt>
                <c:pt idx="8077">
                  <c:v>1630.99</c:v>
                </c:pt>
                <c:pt idx="8078">
                  <c:v>2580</c:v>
                </c:pt>
                <c:pt idx="8079">
                  <c:v>2399.39</c:v>
                </c:pt>
                <c:pt idx="8080">
                  <c:v>2499</c:v>
                </c:pt>
                <c:pt idx="8081">
                  <c:v>2850</c:v>
                </c:pt>
                <c:pt idx="8082">
                  <c:v>2990.01</c:v>
                </c:pt>
                <c:pt idx="8083">
                  <c:v>3000</c:v>
                </c:pt>
                <c:pt idx="8084">
                  <c:v>3000</c:v>
                </c:pt>
                <c:pt idx="8085">
                  <c:v>2990.79</c:v>
                </c:pt>
                <c:pt idx="8086">
                  <c:v>2900</c:v>
                </c:pt>
                <c:pt idx="8087">
                  <c:v>2844.33</c:v>
                </c:pt>
                <c:pt idx="8088">
                  <c:v>2744.39</c:v>
                </c:pt>
                <c:pt idx="8089">
                  <c:v>2633.38</c:v>
                </c:pt>
                <c:pt idx="8090">
                  <c:v>2485.15</c:v>
                </c:pt>
                <c:pt idx="8091">
                  <c:v>1998</c:v>
                </c:pt>
                <c:pt idx="8092">
                  <c:v>2018.99</c:v>
                </c:pt>
                <c:pt idx="8093">
                  <c:v>2247.9899999999998</c:v>
                </c:pt>
                <c:pt idx="8094">
                  <c:v>2245</c:v>
                </c:pt>
                <c:pt idx="8095">
                  <c:v>2395</c:v>
                </c:pt>
                <c:pt idx="8096">
                  <c:v>2895</c:v>
                </c:pt>
                <c:pt idx="8097">
                  <c:v>2775</c:v>
                </c:pt>
                <c:pt idx="8098">
                  <c:v>2700</c:v>
                </c:pt>
                <c:pt idx="8099">
                  <c:v>2743.38</c:v>
                </c:pt>
                <c:pt idx="8100">
                  <c:v>2197.8000000000002</c:v>
                </c:pt>
                <c:pt idx="8101">
                  <c:v>2743.38</c:v>
                </c:pt>
                <c:pt idx="8102">
                  <c:v>2839.81</c:v>
                </c:pt>
                <c:pt idx="8103">
                  <c:v>2875</c:v>
                </c:pt>
                <c:pt idx="8104">
                  <c:v>2945.01</c:v>
                </c:pt>
                <c:pt idx="8105">
                  <c:v>3000</c:v>
                </c:pt>
                <c:pt idx="8106">
                  <c:v>3000</c:v>
                </c:pt>
                <c:pt idx="8107">
                  <c:v>3000</c:v>
                </c:pt>
                <c:pt idx="8108">
                  <c:v>3000</c:v>
                </c:pt>
                <c:pt idx="8109">
                  <c:v>3000</c:v>
                </c:pt>
                <c:pt idx="8110">
                  <c:v>2848.35</c:v>
                </c:pt>
                <c:pt idx="8111">
                  <c:v>2743.39</c:v>
                </c:pt>
                <c:pt idx="8112">
                  <c:v>2950</c:v>
                </c:pt>
                <c:pt idx="8113">
                  <c:v>2850.01</c:v>
                </c:pt>
                <c:pt idx="8114">
                  <c:v>2741.77</c:v>
                </c:pt>
                <c:pt idx="8115">
                  <c:v>2350.0100000000002</c:v>
                </c:pt>
                <c:pt idx="8116">
                  <c:v>2363.9299999999998</c:v>
                </c:pt>
                <c:pt idx="8117">
                  <c:v>2477.77</c:v>
                </c:pt>
                <c:pt idx="8118">
                  <c:v>2299</c:v>
                </c:pt>
                <c:pt idx="8119">
                  <c:v>2071</c:v>
                </c:pt>
                <c:pt idx="8120">
                  <c:v>2850.01</c:v>
                </c:pt>
                <c:pt idx="8121">
                  <c:v>2741.78</c:v>
                </c:pt>
                <c:pt idx="8122">
                  <c:v>2741.77</c:v>
                </c:pt>
                <c:pt idx="8123">
                  <c:v>2477.7800000000002</c:v>
                </c:pt>
                <c:pt idx="8124">
                  <c:v>2070.9899999999998</c:v>
                </c:pt>
                <c:pt idx="8125">
                  <c:v>2424.9899999999998</c:v>
                </c:pt>
                <c:pt idx="8126">
                  <c:v>2770.65</c:v>
                </c:pt>
                <c:pt idx="8127">
                  <c:v>2899.99</c:v>
                </c:pt>
                <c:pt idx="8128">
                  <c:v>2940.01</c:v>
                </c:pt>
                <c:pt idx="8129">
                  <c:v>2979.99</c:v>
                </c:pt>
                <c:pt idx="8130">
                  <c:v>2979.99</c:v>
                </c:pt>
                <c:pt idx="8131">
                  <c:v>2975</c:v>
                </c:pt>
                <c:pt idx="8132">
                  <c:v>2970</c:v>
                </c:pt>
                <c:pt idx="8133">
                  <c:v>2849.99</c:v>
                </c:pt>
                <c:pt idx="8134">
                  <c:v>2550.2600000000002</c:v>
                </c:pt>
                <c:pt idx="8135">
                  <c:v>2346.5100000000002</c:v>
                </c:pt>
                <c:pt idx="8136">
                  <c:v>2840.01</c:v>
                </c:pt>
                <c:pt idx="8137">
                  <c:v>2700.01</c:v>
                </c:pt>
                <c:pt idx="8138">
                  <c:v>2391.1</c:v>
                </c:pt>
                <c:pt idx="8139">
                  <c:v>2350</c:v>
                </c:pt>
                <c:pt idx="8140">
                  <c:v>2400.0100000000002</c:v>
                </c:pt>
                <c:pt idx="8141">
                  <c:v>2424.9899999999998</c:v>
                </c:pt>
                <c:pt idx="8142">
                  <c:v>2372.33</c:v>
                </c:pt>
                <c:pt idx="8143">
                  <c:v>2067</c:v>
                </c:pt>
                <c:pt idx="8144">
                  <c:v>2496.66</c:v>
                </c:pt>
                <c:pt idx="8145">
                  <c:v>2299.0100000000002</c:v>
                </c:pt>
                <c:pt idx="8146">
                  <c:v>2200</c:v>
                </c:pt>
                <c:pt idx="8147">
                  <c:v>2193.5500000000002</c:v>
                </c:pt>
                <c:pt idx="8148">
                  <c:v>1999</c:v>
                </c:pt>
                <c:pt idx="8149">
                  <c:v>2237.6</c:v>
                </c:pt>
                <c:pt idx="8150">
                  <c:v>2484.1999999999998</c:v>
                </c:pt>
                <c:pt idx="8151">
                  <c:v>2700</c:v>
                </c:pt>
                <c:pt idx="8152">
                  <c:v>2700.01</c:v>
                </c:pt>
                <c:pt idx="8153">
                  <c:v>2874.99</c:v>
                </c:pt>
                <c:pt idx="8154">
                  <c:v>2899</c:v>
                </c:pt>
                <c:pt idx="8155">
                  <c:v>2940</c:v>
                </c:pt>
                <c:pt idx="8156">
                  <c:v>2949.99</c:v>
                </c:pt>
                <c:pt idx="8157">
                  <c:v>2850</c:v>
                </c:pt>
                <c:pt idx="8158">
                  <c:v>2500</c:v>
                </c:pt>
                <c:pt idx="8159">
                  <c:v>2150.0100000000002</c:v>
                </c:pt>
                <c:pt idx="8160">
                  <c:v>2593.5700000000002</c:v>
                </c:pt>
                <c:pt idx="8161">
                  <c:v>2493.5700000000002</c:v>
                </c:pt>
                <c:pt idx="8162">
                  <c:v>2175</c:v>
                </c:pt>
                <c:pt idx="8163">
                  <c:v>2038.97</c:v>
                </c:pt>
                <c:pt idx="8164">
                  <c:v>2127.98</c:v>
                </c:pt>
                <c:pt idx="8165">
                  <c:v>2299.0100000000002</c:v>
                </c:pt>
                <c:pt idx="8166">
                  <c:v>2062.0100000000002</c:v>
                </c:pt>
                <c:pt idx="8167">
                  <c:v>2127.98</c:v>
                </c:pt>
                <c:pt idx="8168">
                  <c:v>2700</c:v>
                </c:pt>
                <c:pt idx="8169">
                  <c:v>2603.14</c:v>
                </c:pt>
                <c:pt idx="8170">
                  <c:v>2493.5700000000002</c:v>
                </c:pt>
                <c:pt idx="8171">
                  <c:v>2493.5700000000002</c:v>
                </c:pt>
                <c:pt idx="8172">
                  <c:v>1997.99</c:v>
                </c:pt>
                <c:pt idx="8173">
                  <c:v>2394.14</c:v>
                </c:pt>
                <c:pt idx="8174">
                  <c:v>2850</c:v>
                </c:pt>
                <c:pt idx="8175">
                  <c:v>2929.99</c:v>
                </c:pt>
                <c:pt idx="8176">
                  <c:v>2750.01</c:v>
                </c:pt>
                <c:pt idx="8177">
                  <c:v>2900</c:v>
                </c:pt>
                <c:pt idx="8178">
                  <c:v>2929.99</c:v>
                </c:pt>
                <c:pt idx="8179">
                  <c:v>2950.01</c:v>
                </c:pt>
                <c:pt idx="8180">
                  <c:v>2949.99</c:v>
                </c:pt>
                <c:pt idx="8181">
                  <c:v>2849.99</c:v>
                </c:pt>
                <c:pt idx="8182">
                  <c:v>2593.58</c:v>
                </c:pt>
                <c:pt idx="8183">
                  <c:v>2499.9899999999998</c:v>
                </c:pt>
                <c:pt idx="8184">
                  <c:v>2633.58</c:v>
                </c:pt>
                <c:pt idx="8185">
                  <c:v>2549.65</c:v>
                </c:pt>
                <c:pt idx="8186">
                  <c:v>2480</c:v>
                </c:pt>
                <c:pt idx="8187">
                  <c:v>2174.9899999999998</c:v>
                </c:pt>
                <c:pt idx="8188">
                  <c:v>2175</c:v>
                </c:pt>
                <c:pt idx="8189">
                  <c:v>2324.9899999999998</c:v>
                </c:pt>
                <c:pt idx="8190">
                  <c:v>2127.98</c:v>
                </c:pt>
                <c:pt idx="8191">
                  <c:v>1999.99</c:v>
                </c:pt>
                <c:pt idx="8192">
                  <c:v>2798.57</c:v>
                </c:pt>
                <c:pt idx="8193">
                  <c:v>2650.01</c:v>
                </c:pt>
                <c:pt idx="8194">
                  <c:v>2499.0100000000002</c:v>
                </c:pt>
                <c:pt idx="8195">
                  <c:v>2783.34</c:v>
                </c:pt>
                <c:pt idx="8196">
                  <c:v>2126.4</c:v>
                </c:pt>
                <c:pt idx="8197">
                  <c:v>2305</c:v>
                </c:pt>
                <c:pt idx="8198">
                  <c:v>2850</c:v>
                </c:pt>
                <c:pt idx="8199">
                  <c:v>2893.56</c:v>
                </c:pt>
                <c:pt idx="8200">
                  <c:v>2849.99</c:v>
                </c:pt>
                <c:pt idx="8201">
                  <c:v>2930</c:v>
                </c:pt>
                <c:pt idx="8202">
                  <c:v>2992.76</c:v>
                </c:pt>
                <c:pt idx="8203">
                  <c:v>3000</c:v>
                </c:pt>
                <c:pt idx="8204">
                  <c:v>3000</c:v>
                </c:pt>
                <c:pt idx="8205">
                  <c:v>2900</c:v>
                </c:pt>
                <c:pt idx="8206">
                  <c:v>2703.58</c:v>
                </c:pt>
                <c:pt idx="8207">
                  <c:v>2633.57</c:v>
                </c:pt>
                <c:pt idx="8208">
                  <c:v>3000</c:v>
                </c:pt>
                <c:pt idx="8209">
                  <c:v>2900</c:v>
                </c:pt>
                <c:pt idx="8210">
                  <c:v>2630.01</c:v>
                </c:pt>
                <c:pt idx="8211">
                  <c:v>2422.34</c:v>
                </c:pt>
                <c:pt idx="8212">
                  <c:v>2594.81</c:v>
                </c:pt>
                <c:pt idx="8213">
                  <c:v>2700</c:v>
                </c:pt>
                <c:pt idx="8214">
                  <c:v>2296</c:v>
                </c:pt>
                <c:pt idx="8215">
                  <c:v>1856.97</c:v>
                </c:pt>
                <c:pt idx="8216">
                  <c:v>2296.0100000000002</c:v>
                </c:pt>
                <c:pt idx="8217">
                  <c:v>2849.01</c:v>
                </c:pt>
                <c:pt idx="8218">
                  <c:v>2700</c:v>
                </c:pt>
                <c:pt idx="8219">
                  <c:v>2149.9899999999998</c:v>
                </c:pt>
                <c:pt idx="8220">
                  <c:v>1598.99</c:v>
                </c:pt>
                <c:pt idx="8221">
                  <c:v>2001.2</c:v>
                </c:pt>
                <c:pt idx="8222">
                  <c:v>2296</c:v>
                </c:pt>
                <c:pt idx="8223">
                  <c:v>2296.0100000000002</c:v>
                </c:pt>
                <c:pt idx="8224">
                  <c:v>2038.98</c:v>
                </c:pt>
                <c:pt idx="8225">
                  <c:v>2700.01</c:v>
                </c:pt>
                <c:pt idx="8226">
                  <c:v>2949.99</c:v>
                </c:pt>
                <c:pt idx="8227">
                  <c:v>3000</c:v>
                </c:pt>
                <c:pt idx="8228">
                  <c:v>2989</c:v>
                </c:pt>
                <c:pt idx="8229">
                  <c:v>2850</c:v>
                </c:pt>
                <c:pt idx="8230">
                  <c:v>2702</c:v>
                </c:pt>
                <c:pt idx="8231">
                  <c:v>2428.0100000000002</c:v>
                </c:pt>
                <c:pt idx="8232">
                  <c:v>2510.11</c:v>
                </c:pt>
                <c:pt idx="8233">
                  <c:v>2399.9899999999998</c:v>
                </c:pt>
                <c:pt idx="8234">
                  <c:v>2296</c:v>
                </c:pt>
                <c:pt idx="8235">
                  <c:v>2375</c:v>
                </c:pt>
                <c:pt idx="8236">
                  <c:v>2275</c:v>
                </c:pt>
                <c:pt idx="8237">
                  <c:v>2056.13</c:v>
                </c:pt>
                <c:pt idx="8238">
                  <c:v>1856.98</c:v>
                </c:pt>
                <c:pt idx="8239">
                  <c:v>1701.33</c:v>
                </c:pt>
                <c:pt idx="8240">
                  <c:v>1000</c:v>
                </c:pt>
                <c:pt idx="8241">
                  <c:v>693.05</c:v>
                </c:pt>
                <c:pt idx="8242">
                  <c:v>299.52</c:v>
                </c:pt>
                <c:pt idx="8243">
                  <c:v>235</c:v>
                </c:pt>
                <c:pt idx="8244">
                  <c:v>249</c:v>
                </c:pt>
                <c:pt idx="8245">
                  <c:v>1000.01</c:v>
                </c:pt>
                <c:pt idx="8246">
                  <c:v>1684.94</c:v>
                </c:pt>
                <c:pt idx="8247">
                  <c:v>1273.18</c:v>
                </c:pt>
                <c:pt idx="8248">
                  <c:v>1000.01</c:v>
                </c:pt>
                <c:pt idx="8249">
                  <c:v>1856.98</c:v>
                </c:pt>
                <c:pt idx="8250">
                  <c:v>2000</c:v>
                </c:pt>
                <c:pt idx="8251">
                  <c:v>2510.11</c:v>
                </c:pt>
                <c:pt idx="8252">
                  <c:v>2799.01</c:v>
                </c:pt>
                <c:pt idx="8253">
                  <c:v>2650.02</c:v>
                </c:pt>
                <c:pt idx="8254">
                  <c:v>2578.33</c:v>
                </c:pt>
                <c:pt idx="8255">
                  <c:v>2521.5500000000002</c:v>
                </c:pt>
                <c:pt idx="8256">
                  <c:v>2630.33</c:v>
                </c:pt>
                <c:pt idx="8257">
                  <c:v>2400.9899999999998</c:v>
                </c:pt>
                <c:pt idx="8258">
                  <c:v>2049.9899999999998</c:v>
                </c:pt>
                <c:pt idx="8259">
                  <c:v>1999</c:v>
                </c:pt>
                <c:pt idx="8260">
                  <c:v>1856.98</c:v>
                </c:pt>
                <c:pt idx="8261">
                  <c:v>2197.9699999999998</c:v>
                </c:pt>
                <c:pt idx="8262">
                  <c:v>2199.9899999999998</c:v>
                </c:pt>
                <c:pt idx="8263">
                  <c:v>2150</c:v>
                </c:pt>
                <c:pt idx="8264">
                  <c:v>2863.98</c:v>
                </c:pt>
                <c:pt idx="8265">
                  <c:v>2265.9899999999998</c:v>
                </c:pt>
                <c:pt idx="8266">
                  <c:v>2100</c:v>
                </c:pt>
                <c:pt idx="8267">
                  <c:v>2345.9699999999998</c:v>
                </c:pt>
                <c:pt idx="8268">
                  <c:v>1999.99</c:v>
                </c:pt>
                <c:pt idx="8269">
                  <c:v>2333.0300000000002</c:v>
                </c:pt>
                <c:pt idx="8270">
                  <c:v>2898.99</c:v>
                </c:pt>
                <c:pt idx="8271">
                  <c:v>2900</c:v>
                </c:pt>
                <c:pt idx="8272">
                  <c:v>2945.99</c:v>
                </c:pt>
                <c:pt idx="8273">
                  <c:v>3000</c:v>
                </c:pt>
                <c:pt idx="8274">
                  <c:v>3000</c:v>
                </c:pt>
                <c:pt idx="8275">
                  <c:v>3000</c:v>
                </c:pt>
                <c:pt idx="8276">
                  <c:v>3000</c:v>
                </c:pt>
                <c:pt idx="8277">
                  <c:v>3000</c:v>
                </c:pt>
                <c:pt idx="8278">
                  <c:v>2900</c:v>
                </c:pt>
                <c:pt idx="8279">
                  <c:v>2700.98</c:v>
                </c:pt>
                <c:pt idx="8280">
                  <c:v>2899</c:v>
                </c:pt>
                <c:pt idx="8281">
                  <c:v>2698.34</c:v>
                </c:pt>
                <c:pt idx="8282">
                  <c:v>2402.25</c:v>
                </c:pt>
                <c:pt idx="8283">
                  <c:v>2056.13</c:v>
                </c:pt>
                <c:pt idx="8284">
                  <c:v>2245</c:v>
                </c:pt>
                <c:pt idx="8285">
                  <c:v>2696.59</c:v>
                </c:pt>
                <c:pt idx="8286">
                  <c:v>2387.33</c:v>
                </c:pt>
                <c:pt idx="8287">
                  <c:v>2278.33</c:v>
                </c:pt>
                <c:pt idx="8288">
                  <c:v>2899.01</c:v>
                </c:pt>
                <c:pt idx="8289">
                  <c:v>2700.01</c:v>
                </c:pt>
                <c:pt idx="8290">
                  <c:v>2500.0100000000002</c:v>
                </c:pt>
                <c:pt idx="8291">
                  <c:v>2413.63</c:v>
                </c:pt>
                <c:pt idx="8292">
                  <c:v>1999.01</c:v>
                </c:pt>
                <c:pt idx="8293">
                  <c:v>2238.34</c:v>
                </c:pt>
                <c:pt idx="8294">
                  <c:v>2692.99</c:v>
                </c:pt>
                <c:pt idx="8295">
                  <c:v>2700.01</c:v>
                </c:pt>
                <c:pt idx="8296">
                  <c:v>2700</c:v>
                </c:pt>
                <c:pt idx="8297">
                  <c:v>3000</c:v>
                </c:pt>
                <c:pt idx="8298">
                  <c:v>3000</c:v>
                </c:pt>
                <c:pt idx="8299">
                  <c:v>3000</c:v>
                </c:pt>
                <c:pt idx="8300">
                  <c:v>3000</c:v>
                </c:pt>
                <c:pt idx="8301">
                  <c:v>3000</c:v>
                </c:pt>
                <c:pt idx="8302">
                  <c:v>2899.99</c:v>
                </c:pt>
                <c:pt idx="8303">
                  <c:v>2698</c:v>
                </c:pt>
                <c:pt idx="8304">
                  <c:v>2744.49</c:v>
                </c:pt>
                <c:pt idx="8305">
                  <c:v>2550</c:v>
                </c:pt>
                <c:pt idx="8306">
                  <c:v>2100.0100000000002</c:v>
                </c:pt>
                <c:pt idx="8307">
                  <c:v>2147.98</c:v>
                </c:pt>
                <c:pt idx="8308">
                  <c:v>1999.01</c:v>
                </c:pt>
                <c:pt idx="8309">
                  <c:v>2333.04</c:v>
                </c:pt>
                <c:pt idx="8310">
                  <c:v>2286.33</c:v>
                </c:pt>
                <c:pt idx="8311">
                  <c:v>2147.9699999999998</c:v>
                </c:pt>
                <c:pt idx="8312">
                  <c:v>2669</c:v>
                </c:pt>
                <c:pt idx="8313">
                  <c:v>2500.0100000000002</c:v>
                </c:pt>
                <c:pt idx="8314">
                  <c:v>2100.0100000000002</c:v>
                </c:pt>
                <c:pt idx="8315">
                  <c:v>1999.01</c:v>
                </c:pt>
                <c:pt idx="8316">
                  <c:v>1856.97</c:v>
                </c:pt>
                <c:pt idx="8317">
                  <c:v>2064.9899999999998</c:v>
                </c:pt>
                <c:pt idx="8318">
                  <c:v>2266</c:v>
                </c:pt>
                <c:pt idx="8319">
                  <c:v>2627.7</c:v>
                </c:pt>
                <c:pt idx="8320">
                  <c:v>2798.01</c:v>
                </c:pt>
                <c:pt idx="8321">
                  <c:v>3000</c:v>
                </c:pt>
                <c:pt idx="8322">
                  <c:v>3000</c:v>
                </c:pt>
                <c:pt idx="8323">
                  <c:v>3000</c:v>
                </c:pt>
                <c:pt idx="8324">
                  <c:v>3000</c:v>
                </c:pt>
                <c:pt idx="8325">
                  <c:v>3000</c:v>
                </c:pt>
                <c:pt idx="8326">
                  <c:v>2900.01</c:v>
                </c:pt>
                <c:pt idx="8327">
                  <c:v>2689</c:v>
                </c:pt>
                <c:pt idx="8328">
                  <c:v>2698.77</c:v>
                </c:pt>
                <c:pt idx="8329">
                  <c:v>2413.64</c:v>
                </c:pt>
                <c:pt idx="8330">
                  <c:v>2151</c:v>
                </c:pt>
                <c:pt idx="8331">
                  <c:v>1999.01</c:v>
                </c:pt>
                <c:pt idx="8332">
                  <c:v>2050</c:v>
                </c:pt>
                <c:pt idx="8333">
                  <c:v>2362.77</c:v>
                </c:pt>
                <c:pt idx="8334">
                  <c:v>2324.0100000000002</c:v>
                </c:pt>
                <c:pt idx="8335">
                  <c:v>2248</c:v>
                </c:pt>
                <c:pt idx="8336">
                  <c:v>2698.78</c:v>
                </c:pt>
                <c:pt idx="8337">
                  <c:v>2588.7800000000002</c:v>
                </c:pt>
                <c:pt idx="8338">
                  <c:v>2362.77</c:v>
                </c:pt>
                <c:pt idx="8339">
                  <c:v>2362.77</c:v>
                </c:pt>
                <c:pt idx="8340">
                  <c:v>1856.98</c:v>
                </c:pt>
                <c:pt idx="8341">
                  <c:v>2228.61</c:v>
                </c:pt>
                <c:pt idx="8342">
                  <c:v>2636.37</c:v>
                </c:pt>
                <c:pt idx="8343">
                  <c:v>2698.77</c:v>
                </c:pt>
                <c:pt idx="8344">
                  <c:v>2698.78</c:v>
                </c:pt>
                <c:pt idx="8345">
                  <c:v>3000</c:v>
                </c:pt>
                <c:pt idx="8346">
                  <c:v>3000</c:v>
                </c:pt>
                <c:pt idx="8347">
                  <c:v>3000</c:v>
                </c:pt>
                <c:pt idx="8348">
                  <c:v>3000</c:v>
                </c:pt>
                <c:pt idx="8349">
                  <c:v>2998.99</c:v>
                </c:pt>
                <c:pt idx="8350">
                  <c:v>2610.1</c:v>
                </c:pt>
                <c:pt idx="8351">
                  <c:v>2504.0100000000002</c:v>
                </c:pt>
                <c:pt idx="8352">
                  <c:v>2984.99</c:v>
                </c:pt>
                <c:pt idx="8353">
                  <c:v>2890</c:v>
                </c:pt>
                <c:pt idx="8354">
                  <c:v>2675</c:v>
                </c:pt>
                <c:pt idx="8355">
                  <c:v>2425</c:v>
                </c:pt>
                <c:pt idx="8356">
                  <c:v>2363.62</c:v>
                </c:pt>
                <c:pt idx="8357">
                  <c:v>2433.7800000000002</c:v>
                </c:pt>
                <c:pt idx="8358">
                  <c:v>2357.7800000000002</c:v>
                </c:pt>
                <c:pt idx="8359">
                  <c:v>2297.0100000000002</c:v>
                </c:pt>
                <c:pt idx="8360">
                  <c:v>2741.63</c:v>
                </c:pt>
                <c:pt idx="8361">
                  <c:v>2498</c:v>
                </c:pt>
                <c:pt idx="8362">
                  <c:v>2433.77</c:v>
                </c:pt>
                <c:pt idx="8363">
                  <c:v>2433.7800000000002</c:v>
                </c:pt>
                <c:pt idx="8364">
                  <c:v>1849.97</c:v>
                </c:pt>
                <c:pt idx="8365">
                  <c:v>1849.97</c:v>
                </c:pt>
                <c:pt idx="8366">
                  <c:v>2396.9699999999998</c:v>
                </c:pt>
                <c:pt idx="8367">
                  <c:v>2433.77</c:v>
                </c:pt>
                <c:pt idx="8368">
                  <c:v>2500.0100000000002</c:v>
                </c:pt>
                <c:pt idx="8369">
                  <c:v>2985</c:v>
                </c:pt>
                <c:pt idx="8370">
                  <c:v>3000</c:v>
                </c:pt>
                <c:pt idx="8371">
                  <c:v>3000</c:v>
                </c:pt>
                <c:pt idx="8372">
                  <c:v>3000</c:v>
                </c:pt>
                <c:pt idx="8373">
                  <c:v>2989.99</c:v>
                </c:pt>
                <c:pt idx="8374">
                  <c:v>2596.7800000000002</c:v>
                </c:pt>
                <c:pt idx="8375">
                  <c:v>2035.99</c:v>
                </c:pt>
                <c:pt idx="8376">
                  <c:v>2889</c:v>
                </c:pt>
                <c:pt idx="8377">
                  <c:v>2699.99</c:v>
                </c:pt>
                <c:pt idx="8378">
                  <c:v>2744.48</c:v>
                </c:pt>
                <c:pt idx="8379">
                  <c:v>2599.9899999999998</c:v>
                </c:pt>
                <c:pt idx="8380">
                  <c:v>2481.9899999999998</c:v>
                </c:pt>
                <c:pt idx="8381">
                  <c:v>2709.47</c:v>
                </c:pt>
                <c:pt idx="8382">
                  <c:v>2564.89</c:v>
                </c:pt>
                <c:pt idx="8383">
                  <c:v>2000</c:v>
                </c:pt>
                <c:pt idx="8384">
                  <c:v>2600</c:v>
                </c:pt>
                <c:pt idx="8385">
                  <c:v>2396.96</c:v>
                </c:pt>
                <c:pt idx="8386">
                  <c:v>1999.01</c:v>
                </c:pt>
                <c:pt idx="8387">
                  <c:v>1862.39</c:v>
                </c:pt>
                <c:pt idx="8388">
                  <c:v>1000.01</c:v>
                </c:pt>
                <c:pt idx="8389">
                  <c:v>1425</c:v>
                </c:pt>
                <c:pt idx="8390">
                  <c:v>1999</c:v>
                </c:pt>
                <c:pt idx="8391">
                  <c:v>1999.01</c:v>
                </c:pt>
                <c:pt idx="8392">
                  <c:v>2150.0100000000002</c:v>
                </c:pt>
                <c:pt idx="8393">
                  <c:v>2900</c:v>
                </c:pt>
                <c:pt idx="8394">
                  <c:v>2949.99</c:v>
                </c:pt>
                <c:pt idx="8395">
                  <c:v>3000</c:v>
                </c:pt>
                <c:pt idx="8396">
                  <c:v>3000</c:v>
                </c:pt>
                <c:pt idx="8397">
                  <c:v>2995</c:v>
                </c:pt>
                <c:pt idx="8398">
                  <c:v>2744.47</c:v>
                </c:pt>
                <c:pt idx="8399">
                  <c:v>2500.0100000000002</c:v>
                </c:pt>
                <c:pt idx="8400">
                  <c:v>2949.99</c:v>
                </c:pt>
                <c:pt idx="8401">
                  <c:v>2865.4</c:v>
                </c:pt>
                <c:pt idx="8402">
                  <c:v>2045.58</c:v>
                </c:pt>
                <c:pt idx="8403">
                  <c:v>1895</c:v>
                </c:pt>
                <c:pt idx="8404">
                  <c:v>1997.01</c:v>
                </c:pt>
                <c:pt idx="8405">
                  <c:v>2396</c:v>
                </c:pt>
                <c:pt idx="8406">
                  <c:v>2690</c:v>
                </c:pt>
                <c:pt idx="8407">
                  <c:v>1996.97</c:v>
                </c:pt>
                <c:pt idx="8408">
                  <c:v>1862.39</c:v>
                </c:pt>
                <c:pt idx="8409">
                  <c:v>1767.47</c:v>
                </c:pt>
                <c:pt idx="8410">
                  <c:v>1270.7</c:v>
                </c:pt>
                <c:pt idx="8411">
                  <c:v>1000</c:v>
                </c:pt>
                <c:pt idx="8412">
                  <c:v>770.01</c:v>
                </c:pt>
                <c:pt idx="8413">
                  <c:v>1270.69</c:v>
                </c:pt>
                <c:pt idx="8414">
                  <c:v>1425</c:v>
                </c:pt>
                <c:pt idx="8415">
                  <c:v>1000</c:v>
                </c:pt>
                <c:pt idx="8416">
                  <c:v>1862.39</c:v>
                </c:pt>
                <c:pt idx="8417">
                  <c:v>2300</c:v>
                </c:pt>
                <c:pt idx="8418">
                  <c:v>2899.99</c:v>
                </c:pt>
                <c:pt idx="8419">
                  <c:v>3000</c:v>
                </c:pt>
                <c:pt idx="8420">
                  <c:v>3000</c:v>
                </c:pt>
                <c:pt idx="8421">
                  <c:v>2949.99</c:v>
                </c:pt>
                <c:pt idx="8422">
                  <c:v>2696.78</c:v>
                </c:pt>
                <c:pt idx="8423">
                  <c:v>2499.9899999999998</c:v>
                </c:pt>
                <c:pt idx="8424">
                  <c:v>2700</c:v>
                </c:pt>
                <c:pt idx="8425">
                  <c:v>2150</c:v>
                </c:pt>
                <c:pt idx="8426">
                  <c:v>2056.13</c:v>
                </c:pt>
                <c:pt idx="8427">
                  <c:v>1862.39</c:v>
                </c:pt>
                <c:pt idx="8428">
                  <c:v>1862.39</c:v>
                </c:pt>
                <c:pt idx="8429">
                  <c:v>2045.58</c:v>
                </c:pt>
                <c:pt idx="8430">
                  <c:v>2357</c:v>
                </c:pt>
                <c:pt idx="8431">
                  <c:v>2357.0100000000002</c:v>
                </c:pt>
                <c:pt idx="8432">
                  <c:v>2899.99</c:v>
                </c:pt>
                <c:pt idx="8433">
                  <c:v>2498.0100000000002</c:v>
                </c:pt>
                <c:pt idx="8434">
                  <c:v>2149.9899999999998</c:v>
                </c:pt>
                <c:pt idx="8435">
                  <c:v>2264.6999999999998</c:v>
                </c:pt>
                <c:pt idx="8436">
                  <c:v>1862.39</c:v>
                </c:pt>
                <c:pt idx="8437">
                  <c:v>2045.59</c:v>
                </c:pt>
                <c:pt idx="8438">
                  <c:v>2498.0100000000002</c:v>
                </c:pt>
                <c:pt idx="8439">
                  <c:v>2498</c:v>
                </c:pt>
                <c:pt idx="8440">
                  <c:v>2637.47</c:v>
                </c:pt>
                <c:pt idx="8441">
                  <c:v>2960.03</c:v>
                </c:pt>
                <c:pt idx="8442">
                  <c:v>2949.99</c:v>
                </c:pt>
                <c:pt idx="8443">
                  <c:v>3000</c:v>
                </c:pt>
                <c:pt idx="8444">
                  <c:v>3000</c:v>
                </c:pt>
                <c:pt idx="8445">
                  <c:v>2899</c:v>
                </c:pt>
                <c:pt idx="8446">
                  <c:v>2498.0100000000002</c:v>
                </c:pt>
                <c:pt idx="8447">
                  <c:v>2410.11</c:v>
                </c:pt>
                <c:pt idx="8448">
                  <c:v>2596.5300000000002</c:v>
                </c:pt>
                <c:pt idx="8449">
                  <c:v>2175.0100000000002</c:v>
                </c:pt>
                <c:pt idx="8450">
                  <c:v>2499.96</c:v>
                </c:pt>
                <c:pt idx="8451">
                  <c:v>2247.9899999999998</c:v>
                </c:pt>
                <c:pt idx="8452">
                  <c:v>1996.01</c:v>
                </c:pt>
                <c:pt idx="8453">
                  <c:v>1996.01</c:v>
                </c:pt>
                <c:pt idx="8454">
                  <c:v>2246.9899999999998</c:v>
                </c:pt>
                <c:pt idx="8455">
                  <c:v>2363.38</c:v>
                </c:pt>
                <c:pt idx="8456">
                  <c:v>2950</c:v>
                </c:pt>
                <c:pt idx="8457">
                  <c:v>2693</c:v>
                </c:pt>
                <c:pt idx="8458">
                  <c:v>2056.13</c:v>
                </c:pt>
                <c:pt idx="8459">
                  <c:v>2150</c:v>
                </c:pt>
                <c:pt idx="8460">
                  <c:v>1850.01</c:v>
                </c:pt>
                <c:pt idx="8461">
                  <c:v>1996.01</c:v>
                </c:pt>
                <c:pt idx="8462">
                  <c:v>2499.9499999999998</c:v>
                </c:pt>
                <c:pt idx="8463">
                  <c:v>2430.38</c:v>
                </c:pt>
                <c:pt idx="8464">
                  <c:v>2593.38</c:v>
                </c:pt>
                <c:pt idx="8465">
                  <c:v>2949.99</c:v>
                </c:pt>
                <c:pt idx="8466">
                  <c:v>2938.3</c:v>
                </c:pt>
                <c:pt idx="8467">
                  <c:v>3000</c:v>
                </c:pt>
                <c:pt idx="8468">
                  <c:v>3000</c:v>
                </c:pt>
                <c:pt idx="8469">
                  <c:v>2648.01</c:v>
                </c:pt>
                <c:pt idx="8470">
                  <c:v>2290</c:v>
                </c:pt>
                <c:pt idx="8471">
                  <c:v>1990.99</c:v>
                </c:pt>
                <c:pt idx="8472">
                  <c:v>2610.11</c:v>
                </c:pt>
                <c:pt idx="8473">
                  <c:v>2150</c:v>
                </c:pt>
                <c:pt idx="8474">
                  <c:v>2045.57</c:v>
                </c:pt>
                <c:pt idx="8475">
                  <c:v>2005</c:v>
                </c:pt>
                <c:pt idx="8476">
                  <c:v>2247</c:v>
                </c:pt>
                <c:pt idx="8477">
                  <c:v>2526.0300000000002</c:v>
                </c:pt>
                <c:pt idx="8478">
                  <c:v>2500</c:v>
                </c:pt>
                <c:pt idx="8479">
                  <c:v>2003.18</c:v>
                </c:pt>
                <c:pt idx="8480">
                  <c:v>2610.1</c:v>
                </c:pt>
                <c:pt idx="8481">
                  <c:v>2510.1</c:v>
                </c:pt>
                <c:pt idx="8482">
                  <c:v>2022</c:v>
                </c:pt>
                <c:pt idx="8483">
                  <c:v>2000</c:v>
                </c:pt>
                <c:pt idx="8484">
                  <c:v>1799.98</c:v>
                </c:pt>
                <c:pt idx="8485">
                  <c:v>2124.9899999999998</c:v>
                </c:pt>
                <c:pt idx="8486">
                  <c:v>2699.98</c:v>
                </c:pt>
                <c:pt idx="8487">
                  <c:v>2599.9899999999998</c:v>
                </c:pt>
                <c:pt idx="8488">
                  <c:v>2525</c:v>
                </c:pt>
                <c:pt idx="8489">
                  <c:v>2913.63</c:v>
                </c:pt>
                <c:pt idx="8490">
                  <c:v>2598.46</c:v>
                </c:pt>
                <c:pt idx="8491">
                  <c:v>2898.99</c:v>
                </c:pt>
                <c:pt idx="8492">
                  <c:v>2899.99</c:v>
                </c:pt>
                <c:pt idx="8493">
                  <c:v>2275</c:v>
                </c:pt>
                <c:pt idx="8494">
                  <c:v>2159.9899999999998</c:v>
                </c:pt>
                <c:pt idx="8495">
                  <c:v>1990</c:v>
                </c:pt>
                <c:pt idx="8496">
                  <c:v>2413.63</c:v>
                </c:pt>
                <c:pt idx="8497">
                  <c:v>2400</c:v>
                </c:pt>
                <c:pt idx="8498">
                  <c:v>2150</c:v>
                </c:pt>
                <c:pt idx="8499">
                  <c:v>2000</c:v>
                </c:pt>
                <c:pt idx="8500">
                  <c:v>2051.0100000000002</c:v>
                </c:pt>
                <c:pt idx="8501">
                  <c:v>2244.9899999999998</c:v>
                </c:pt>
                <c:pt idx="8502">
                  <c:v>2124.9899999999998</c:v>
                </c:pt>
                <c:pt idx="8503">
                  <c:v>2099.0100000000002</c:v>
                </c:pt>
                <c:pt idx="8504">
                  <c:v>2944.33</c:v>
                </c:pt>
                <c:pt idx="8505">
                  <c:v>2604.25</c:v>
                </c:pt>
                <c:pt idx="8506">
                  <c:v>2100</c:v>
                </c:pt>
                <c:pt idx="8507">
                  <c:v>2300.46</c:v>
                </c:pt>
                <c:pt idx="8508">
                  <c:v>1799.98</c:v>
                </c:pt>
                <c:pt idx="8509">
                  <c:v>2099.0100000000002</c:v>
                </c:pt>
                <c:pt idx="8510">
                  <c:v>2499</c:v>
                </c:pt>
                <c:pt idx="8511">
                  <c:v>2396.96</c:v>
                </c:pt>
                <c:pt idx="8512">
                  <c:v>2248.71</c:v>
                </c:pt>
                <c:pt idx="8513">
                  <c:v>2648</c:v>
                </c:pt>
                <c:pt idx="8514">
                  <c:v>2290.0100000000002</c:v>
                </c:pt>
                <c:pt idx="8515">
                  <c:v>2596.46</c:v>
                </c:pt>
                <c:pt idx="8516">
                  <c:v>2596.46</c:v>
                </c:pt>
                <c:pt idx="8517">
                  <c:v>2525.0100000000002</c:v>
                </c:pt>
                <c:pt idx="8518">
                  <c:v>2554.25</c:v>
                </c:pt>
                <c:pt idx="8519">
                  <c:v>2425</c:v>
                </c:pt>
                <c:pt idx="8520">
                  <c:v>2590</c:v>
                </c:pt>
                <c:pt idx="8521">
                  <c:v>2490.67</c:v>
                </c:pt>
                <c:pt idx="8522">
                  <c:v>2324.9899999999998</c:v>
                </c:pt>
                <c:pt idx="8523">
                  <c:v>2049.9899999999998</c:v>
                </c:pt>
                <c:pt idx="8524">
                  <c:v>1873.3</c:v>
                </c:pt>
                <c:pt idx="8525">
                  <c:v>2296.35</c:v>
                </c:pt>
                <c:pt idx="8526">
                  <c:v>2490.67</c:v>
                </c:pt>
                <c:pt idx="8527">
                  <c:v>2250.0100000000002</c:v>
                </c:pt>
                <c:pt idx="8528">
                  <c:v>2899.99</c:v>
                </c:pt>
                <c:pt idx="8529">
                  <c:v>2550</c:v>
                </c:pt>
                <c:pt idx="8530">
                  <c:v>1990</c:v>
                </c:pt>
                <c:pt idx="8531">
                  <c:v>2325</c:v>
                </c:pt>
                <c:pt idx="8532">
                  <c:v>1750.01</c:v>
                </c:pt>
                <c:pt idx="8533">
                  <c:v>1774.99</c:v>
                </c:pt>
                <c:pt idx="8534">
                  <c:v>2550</c:v>
                </c:pt>
                <c:pt idx="8535">
                  <c:v>2549.98</c:v>
                </c:pt>
                <c:pt idx="8536">
                  <c:v>2490.0100000000002</c:v>
                </c:pt>
                <c:pt idx="8537">
                  <c:v>2800</c:v>
                </c:pt>
                <c:pt idx="8538">
                  <c:v>2700</c:v>
                </c:pt>
                <c:pt idx="8539">
                  <c:v>2899</c:v>
                </c:pt>
                <c:pt idx="8540">
                  <c:v>2890</c:v>
                </c:pt>
                <c:pt idx="8541">
                  <c:v>2490.0100000000002</c:v>
                </c:pt>
                <c:pt idx="8542">
                  <c:v>2045.6</c:v>
                </c:pt>
                <c:pt idx="8543">
                  <c:v>1774.98</c:v>
                </c:pt>
                <c:pt idx="8544">
                  <c:v>2494.0100000000002</c:v>
                </c:pt>
                <c:pt idx="8545">
                  <c:v>2494.0100000000002</c:v>
                </c:pt>
                <c:pt idx="8546">
                  <c:v>2425</c:v>
                </c:pt>
                <c:pt idx="8547">
                  <c:v>2247</c:v>
                </c:pt>
                <c:pt idx="8548">
                  <c:v>1885</c:v>
                </c:pt>
                <c:pt idx="8549">
                  <c:v>2333.04</c:v>
                </c:pt>
                <c:pt idx="8550">
                  <c:v>2347.9</c:v>
                </c:pt>
                <c:pt idx="8551">
                  <c:v>1424.99</c:v>
                </c:pt>
                <c:pt idx="8552">
                  <c:v>2194</c:v>
                </c:pt>
                <c:pt idx="8553">
                  <c:v>1885</c:v>
                </c:pt>
                <c:pt idx="8554">
                  <c:v>1500.01</c:v>
                </c:pt>
                <c:pt idx="8555">
                  <c:v>1500</c:v>
                </c:pt>
                <c:pt idx="8556">
                  <c:v>924.11</c:v>
                </c:pt>
                <c:pt idx="8557">
                  <c:v>1500.01</c:v>
                </c:pt>
                <c:pt idx="8558">
                  <c:v>1749.01</c:v>
                </c:pt>
                <c:pt idx="8559">
                  <c:v>1749</c:v>
                </c:pt>
                <c:pt idx="8560">
                  <c:v>2480.0100000000002</c:v>
                </c:pt>
                <c:pt idx="8561">
                  <c:v>2699</c:v>
                </c:pt>
                <c:pt idx="8562">
                  <c:v>2680.01</c:v>
                </c:pt>
                <c:pt idx="8563">
                  <c:v>2899.67</c:v>
                </c:pt>
                <c:pt idx="8564">
                  <c:v>2580.0100000000002</c:v>
                </c:pt>
                <c:pt idx="8565">
                  <c:v>2425.0100000000002</c:v>
                </c:pt>
                <c:pt idx="8566">
                  <c:v>2141</c:v>
                </c:pt>
                <c:pt idx="8567">
                  <c:v>1749</c:v>
                </c:pt>
                <c:pt idx="8568">
                  <c:v>2399.0100000000002</c:v>
                </c:pt>
                <c:pt idx="8569">
                  <c:v>2399</c:v>
                </c:pt>
                <c:pt idx="8570">
                  <c:v>2247</c:v>
                </c:pt>
                <c:pt idx="8571">
                  <c:v>2126.12</c:v>
                </c:pt>
                <c:pt idx="8572">
                  <c:v>1550.01</c:v>
                </c:pt>
                <c:pt idx="8573">
                  <c:v>1290.71</c:v>
                </c:pt>
                <c:pt idx="8574">
                  <c:v>1550.01</c:v>
                </c:pt>
                <c:pt idx="8575">
                  <c:v>1343</c:v>
                </c:pt>
                <c:pt idx="8576">
                  <c:v>1290.71</c:v>
                </c:pt>
                <c:pt idx="8577">
                  <c:v>1499</c:v>
                </c:pt>
                <c:pt idx="8578">
                  <c:v>1290.71</c:v>
                </c:pt>
                <c:pt idx="8579">
                  <c:v>1000.01</c:v>
                </c:pt>
                <c:pt idx="8580">
                  <c:v>504.98</c:v>
                </c:pt>
                <c:pt idx="8581">
                  <c:v>1290.71</c:v>
                </c:pt>
                <c:pt idx="8582">
                  <c:v>1290.7</c:v>
                </c:pt>
                <c:pt idx="8583">
                  <c:v>1000</c:v>
                </c:pt>
                <c:pt idx="8584">
                  <c:v>1849.98</c:v>
                </c:pt>
                <c:pt idx="8585">
                  <c:v>2399.0100000000002</c:v>
                </c:pt>
                <c:pt idx="8586">
                  <c:v>2399.0100000000002</c:v>
                </c:pt>
                <c:pt idx="8587">
                  <c:v>2775</c:v>
                </c:pt>
                <c:pt idx="8588">
                  <c:v>2799.99</c:v>
                </c:pt>
                <c:pt idx="8589">
                  <c:v>2399.9899999999998</c:v>
                </c:pt>
                <c:pt idx="8590">
                  <c:v>2399.0100000000002</c:v>
                </c:pt>
                <c:pt idx="8591">
                  <c:v>2399</c:v>
                </c:pt>
                <c:pt idx="8592">
                  <c:v>2499.0100000000002</c:v>
                </c:pt>
                <c:pt idx="8593">
                  <c:v>2396.96</c:v>
                </c:pt>
                <c:pt idx="8594">
                  <c:v>1819.99</c:v>
                </c:pt>
                <c:pt idx="8595">
                  <c:v>1885</c:v>
                </c:pt>
                <c:pt idx="8596">
                  <c:v>1819.98</c:v>
                </c:pt>
                <c:pt idx="8597">
                  <c:v>2200</c:v>
                </c:pt>
                <c:pt idx="8598">
                  <c:v>2244.9899999999998</c:v>
                </c:pt>
                <c:pt idx="8599">
                  <c:v>2159.67</c:v>
                </c:pt>
                <c:pt idx="8600">
                  <c:v>2880</c:v>
                </c:pt>
                <c:pt idx="8601">
                  <c:v>2700.01</c:v>
                </c:pt>
                <c:pt idx="8602">
                  <c:v>2399.0100000000002</c:v>
                </c:pt>
                <c:pt idx="8603">
                  <c:v>2210.11</c:v>
                </c:pt>
                <c:pt idx="8604">
                  <c:v>1500</c:v>
                </c:pt>
                <c:pt idx="8605">
                  <c:v>2006.99</c:v>
                </c:pt>
                <c:pt idx="8606">
                  <c:v>2000</c:v>
                </c:pt>
                <c:pt idx="8607">
                  <c:v>2475</c:v>
                </c:pt>
                <c:pt idx="8608">
                  <c:v>2547.63</c:v>
                </c:pt>
                <c:pt idx="8609">
                  <c:v>2937.99</c:v>
                </c:pt>
                <c:pt idx="8610">
                  <c:v>2930</c:v>
                </c:pt>
                <c:pt idx="8611">
                  <c:v>2990</c:v>
                </c:pt>
                <c:pt idx="8612">
                  <c:v>2969.84</c:v>
                </c:pt>
                <c:pt idx="8613">
                  <c:v>2703.33</c:v>
                </c:pt>
                <c:pt idx="8614">
                  <c:v>2449.98</c:v>
                </c:pt>
                <c:pt idx="8615">
                  <c:v>2049.9899999999998</c:v>
                </c:pt>
                <c:pt idx="8616">
                  <c:v>2696</c:v>
                </c:pt>
                <c:pt idx="8617">
                  <c:v>2396.96</c:v>
                </c:pt>
                <c:pt idx="8618">
                  <c:v>2250</c:v>
                </c:pt>
                <c:pt idx="8619">
                  <c:v>1819.99</c:v>
                </c:pt>
                <c:pt idx="8620">
                  <c:v>1873.31</c:v>
                </c:pt>
                <c:pt idx="8621">
                  <c:v>2056.13</c:v>
                </c:pt>
                <c:pt idx="8622">
                  <c:v>2453.6</c:v>
                </c:pt>
                <c:pt idx="8623">
                  <c:v>2390</c:v>
                </c:pt>
                <c:pt idx="8624">
                  <c:v>2949</c:v>
                </c:pt>
                <c:pt idx="8625">
                  <c:v>2800</c:v>
                </c:pt>
                <c:pt idx="8626">
                  <c:v>2299.9899999999998</c:v>
                </c:pt>
                <c:pt idx="8627">
                  <c:v>1819.99</c:v>
                </c:pt>
                <c:pt idx="8628">
                  <c:v>500.01</c:v>
                </c:pt>
                <c:pt idx="8629">
                  <c:v>1819.98</c:v>
                </c:pt>
                <c:pt idx="8630">
                  <c:v>2246.9899999999998</c:v>
                </c:pt>
                <c:pt idx="8631">
                  <c:v>2570.0100000000002</c:v>
                </c:pt>
                <c:pt idx="8632">
                  <c:v>2670</c:v>
                </c:pt>
                <c:pt idx="8633">
                  <c:v>3000</c:v>
                </c:pt>
                <c:pt idx="8634">
                  <c:v>3000</c:v>
                </c:pt>
                <c:pt idx="8635">
                  <c:v>3000</c:v>
                </c:pt>
                <c:pt idx="8636">
                  <c:v>3000</c:v>
                </c:pt>
                <c:pt idx="8637">
                  <c:v>2863.33</c:v>
                </c:pt>
                <c:pt idx="8638">
                  <c:v>2299.9899999999998</c:v>
                </c:pt>
                <c:pt idx="8639">
                  <c:v>2080</c:v>
                </c:pt>
                <c:pt idx="8640">
                  <c:v>2850</c:v>
                </c:pt>
                <c:pt idx="8641">
                  <c:v>2449.0100000000002</c:v>
                </c:pt>
                <c:pt idx="8642">
                  <c:v>2349.98</c:v>
                </c:pt>
                <c:pt idx="8643">
                  <c:v>2332.9899999999998</c:v>
                </c:pt>
                <c:pt idx="8644">
                  <c:v>2063</c:v>
                </c:pt>
                <c:pt idx="8645">
                  <c:v>1900.01</c:v>
                </c:pt>
                <c:pt idx="8646">
                  <c:v>2508.35</c:v>
                </c:pt>
                <c:pt idx="8647">
                  <c:v>2455.36</c:v>
                </c:pt>
                <c:pt idx="8648">
                  <c:v>2900</c:v>
                </c:pt>
                <c:pt idx="8649">
                  <c:v>2396.9699999999998</c:v>
                </c:pt>
                <c:pt idx="8650">
                  <c:v>2000.01</c:v>
                </c:pt>
                <c:pt idx="8651">
                  <c:v>2374.34</c:v>
                </c:pt>
                <c:pt idx="8652">
                  <c:v>1819.98</c:v>
                </c:pt>
                <c:pt idx="8653">
                  <c:v>2176.34</c:v>
                </c:pt>
                <c:pt idx="8654">
                  <c:v>2574</c:v>
                </c:pt>
                <c:pt idx="8655">
                  <c:v>2649.96</c:v>
                </c:pt>
                <c:pt idx="8656">
                  <c:v>2550.27</c:v>
                </c:pt>
                <c:pt idx="8657">
                  <c:v>3000</c:v>
                </c:pt>
                <c:pt idx="8658">
                  <c:v>3000</c:v>
                </c:pt>
                <c:pt idx="8659">
                  <c:v>3000</c:v>
                </c:pt>
                <c:pt idx="8660">
                  <c:v>3000</c:v>
                </c:pt>
                <c:pt idx="8661">
                  <c:v>2947.99</c:v>
                </c:pt>
                <c:pt idx="8662">
                  <c:v>2500</c:v>
                </c:pt>
                <c:pt idx="8663">
                  <c:v>2274</c:v>
                </c:pt>
                <c:pt idx="8664">
                  <c:v>2599</c:v>
                </c:pt>
                <c:pt idx="8665">
                  <c:v>2502.54</c:v>
                </c:pt>
                <c:pt idx="8666">
                  <c:v>2349.9899999999998</c:v>
                </c:pt>
                <c:pt idx="8667">
                  <c:v>2274.0100000000002</c:v>
                </c:pt>
                <c:pt idx="8668">
                  <c:v>2272.33</c:v>
                </c:pt>
                <c:pt idx="8669">
                  <c:v>2272.34</c:v>
                </c:pt>
                <c:pt idx="8670">
                  <c:v>2398.0100000000002</c:v>
                </c:pt>
                <c:pt idx="8671">
                  <c:v>2403.61</c:v>
                </c:pt>
                <c:pt idx="8672">
                  <c:v>2850.01</c:v>
                </c:pt>
                <c:pt idx="8673">
                  <c:v>2492.56</c:v>
                </c:pt>
                <c:pt idx="8674">
                  <c:v>2370.0100000000002</c:v>
                </c:pt>
                <c:pt idx="8675">
                  <c:v>2056.13</c:v>
                </c:pt>
                <c:pt idx="8676">
                  <c:v>1350</c:v>
                </c:pt>
                <c:pt idx="8677">
                  <c:v>1819.99</c:v>
                </c:pt>
                <c:pt idx="8678">
                  <c:v>2550.0100000000002</c:v>
                </c:pt>
                <c:pt idx="8679">
                  <c:v>2559</c:v>
                </c:pt>
                <c:pt idx="8680">
                  <c:v>2494.0100000000002</c:v>
                </c:pt>
                <c:pt idx="8681">
                  <c:v>2950</c:v>
                </c:pt>
                <c:pt idx="8682">
                  <c:v>3000</c:v>
                </c:pt>
                <c:pt idx="8683">
                  <c:v>3000</c:v>
                </c:pt>
                <c:pt idx="8684">
                  <c:v>2949.99</c:v>
                </c:pt>
                <c:pt idx="8685">
                  <c:v>2494.0100000000002</c:v>
                </c:pt>
                <c:pt idx="8686">
                  <c:v>2494</c:v>
                </c:pt>
                <c:pt idx="8687">
                  <c:v>2179.9899999999998</c:v>
                </c:pt>
                <c:pt idx="8688">
                  <c:v>2632.01</c:v>
                </c:pt>
                <c:pt idx="8689">
                  <c:v>2499.9899999999998</c:v>
                </c:pt>
                <c:pt idx="8690">
                  <c:v>2486</c:v>
                </c:pt>
                <c:pt idx="8691">
                  <c:v>2247.33</c:v>
                </c:pt>
                <c:pt idx="8692">
                  <c:v>2247.34</c:v>
                </c:pt>
                <c:pt idx="8693">
                  <c:v>2444.16</c:v>
                </c:pt>
                <c:pt idx="8694">
                  <c:v>2799.98</c:v>
                </c:pt>
                <c:pt idx="8695">
                  <c:v>2534.31</c:v>
                </c:pt>
                <c:pt idx="8696">
                  <c:v>2724</c:v>
                </c:pt>
                <c:pt idx="8697">
                  <c:v>2486.0100000000002</c:v>
                </c:pt>
                <c:pt idx="8698">
                  <c:v>2480</c:v>
                </c:pt>
                <c:pt idx="8699">
                  <c:v>2497</c:v>
                </c:pt>
                <c:pt idx="8700">
                  <c:v>1208.1400000000001</c:v>
                </c:pt>
                <c:pt idx="8701">
                  <c:v>1409.2</c:v>
                </c:pt>
                <c:pt idx="8702">
                  <c:v>2493.1799999999998</c:v>
                </c:pt>
                <c:pt idx="8703">
                  <c:v>2333</c:v>
                </c:pt>
                <c:pt idx="8704">
                  <c:v>2497</c:v>
                </c:pt>
                <c:pt idx="8705">
                  <c:v>2999.98</c:v>
                </c:pt>
                <c:pt idx="8706">
                  <c:v>3000</c:v>
                </c:pt>
                <c:pt idx="8707">
                  <c:v>3000</c:v>
                </c:pt>
                <c:pt idx="8708">
                  <c:v>2999.98</c:v>
                </c:pt>
                <c:pt idx="8709">
                  <c:v>2824.99</c:v>
                </c:pt>
                <c:pt idx="8710">
                  <c:v>2549.9899999999998</c:v>
                </c:pt>
                <c:pt idx="8711">
                  <c:v>2497.0100000000002</c:v>
                </c:pt>
                <c:pt idx="8712">
                  <c:v>2542</c:v>
                </c:pt>
                <c:pt idx="8713">
                  <c:v>2644.01</c:v>
                </c:pt>
                <c:pt idx="8714">
                  <c:v>2542.0100000000002</c:v>
                </c:pt>
                <c:pt idx="8715">
                  <c:v>2542.0100000000002</c:v>
                </c:pt>
                <c:pt idx="8716">
                  <c:v>2469.0100000000002</c:v>
                </c:pt>
                <c:pt idx="8717">
                  <c:v>2542</c:v>
                </c:pt>
                <c:pt idx="8718">
                  <c:v>2752.35</c:v>
                </c:pt>
                <c:pt idx="8719">
                  <c:v>2473.9899999999998</c:v>
                </c:pt>
                <c:pt idx="8720">
                  <c:v>2542</c:v>
                </c:pt>
                <c:pt idx="8721">
                  <c:v>2487</c:v>
                </c:pt>
                <c:pt idx="8722">
                  <c:v>1819.99</c:v>
                </c:pt>
                <c:pt idx="8723">
                  <c:v>1819.99</c:v>
                </c:pt>
                <c:pt idx="8724">
                  <c:v>1000.01</c:v>
                </c:pt>
                <c:pt idx="8725">
                  <c:v>1819.98</c:v>
                </c:pt>
                <c:pt idx="8726">
                  <c:v>2200</c:v>
                </c:pt>
                <c:pt idx="8727">
                  <c:v>2200</c:v>
                </c:pt>
                <c:pt idx="8728">
                  <c:v>2469.0100000000002</c:v>
                </c:pt>
                <c:pt idx="8729">
                  <c:v>3000</c:v>
                </c:pt>
                <c:pt idx="8730">
                  <c:v>3000</c:v>
                </c:pt>
                <c:pt idx="8731">
                  <c:v>3000</c:v>
                </c:pt>
                <c:pt idx="8732">
                  <c:v>3000</c:v>
                </c:pt>
                <c:pt idx="8733">
                  <c:v>3000</c:v>
                </c:pt>
                <c:pt idx="8734">
                  <c:v>3000</c:v>
                </c:pt>
                <c:pt idx="8735">
                  <c:v>2587.0100000000002</c:v>
                </c:pt>
                <c:pt idx="8736">
                  <c:v>3000</c:v>
                </c:pt>
                <c:pt idx="8737">
                  <c:v>2900.01</c:v>
                </c:pt>
                <c:pt idx="8738">
                  <c:v>2774.99</c:v>
                </c:pt>
                <c:pt idx="8739">
                  <c:v>2250</c:v>
                </c:pt>
                <c:pt idx="8740">
                  <c:v>2000.01</c:v>
                </c:pt>
                <c:pt idx="8741">
                  <c:v>2398.0100000000002</c:v>
                </c:pt>
                <c:pt idx="8742">
                  <c:v>2762</c:v>
                </c:pt>
                <c:pt idx="8743">
                  <c:v>2900</c:v>
                </c:pt>
                <c:pt idx="8744">
                  <c:v>2245</c:v>
                </c:pt>
                <c:pt idx="8745">
                  <c:v>1344.45</c:v>
                </c:pt>
                <c:pt idx="8746">
                  <c:v>1400</c:v>
                </c:pt>
                <c:pt idx="8747">
                  <c:v>999.99</c:v>
                </c:pt>
                <c:pt idx="8748">
                  <c:v>390</c:v>
                </c:pt>
                <c:pt idx="8749">
                  <c:v>1344.45</c:v>
                </c:pt>
                <c:pt idx="8750">
                  <c:v>1344.45</c:v>
                </c:pt>
                <c:pt idx="8751">
                  <c:v>1424.99</c:v>
                </c:pt>
                <c:pt idx="8752">
                  <c:v>2400.0100000000002</c:v>
                </c:pt>
                <c:pt idx="8753">
                  <c:v>3000</c:v>
                </c:pt>
                <c:pt idx="8754">
                  <c:v>3000</c:v>
                </c:pt>
                <c:pt idx="8755">
                  <c:v>3000</c:v>
                </c:pt>
                <c:pt idx="8756">
                  <c:v>3000</c:v>
                </c:pt>
                <c:pt idx="8757">
                  <c:v>3000</c:v>
                </c:pt>
                <c:pt idx="8758">
                  <c:v>2524.0100000000002</c:v>
                </c:pt>
                <c:pt idx="8759">
                  <c:v>2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D1-1342-AB1F-7BD7B41669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1950943"/>
        <c:axId val="397740639"/>
      </c:scatterChart>
      <c:valAx>
        <c:axId val="2319509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397740639"/>
        <c:crosses val="autoZero"/>
        <c:crossBetween val="midCat"/>
      </c:valAx>
      <c:valAx>
        <c:axId val="3977406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2319509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tr-T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'[1]DOĞALGAZCILAR TAHMİN MODELLERİ'!$K$26:$K$8785</c:f>
              <c:numCache>
                <c:formatCode>#,##0.00</c:formatCode>
                <c:ptCount val="8760"/>
                <c:pt idx="0">
                  <c:v>-356.40118864603301</c:v>
                </c:pt>
                <c:pt idx="1">
                  <c:v>-405.99986652983534</c:v>
                </c:pt>
                <c:pt idx="2">
                  <c:v>-41.579046844657796</c:v>
                </c:pt>
                <c:pt idx="3">
                  <c:v>96.839186174183851</c:v>
                </c:pt>
                <c:pt idx="4">
                  <c:v>108.91604813463869</c:v>
                </c:pt>
                <c:pt idx="5">
                  <c:v>140.64655923308237</c:v>
                </c:pt>
                <c:pt idx="6">
                  <c:v>298.85766856350961</c:v>
                </c:pt>
                <c:pt idx="7">
                  <c:v>-541.21990707645659</c:v>
                </c:pt>
                <c:pt idx="8">
                  <c:v>-854.29653286056691</c:v>
                </c:pt>
                <c:pt idx="9">
                  <c:v>-883.33803295281132</c:v>
                </c:pt>
                <c:pt idx="10">
                  <c:v>-633.26753956022822</c:v>
                </c:pt>
                <c:pt idx="11">
                  <c:v>-740.28293474947986</c:v>
                </c:pt>
                <c:pt idx="12">
                  <c:v>-264.90552991558116</c:v>
                </c:pt>
                <c:pt idx="13">
                  <c:v>-494.34303333973367</c:v>
                </c:pt>
                <c:pt idx="14">
                  <c:v>-647.17128268842634</c:v>
                </c:pt>
                <c:pt idx="15">
                  <c:v>-404.73286899730147</c:v>
                </c:pt>
                <c:pt idx="16">
                  <c:v>-453.43929860131311</c:v>
                </c:pt>
                <c:pt idx="17">
                  <c:v>-621.9665158897551</c:v>
                </c:pt>
                <c:pt idx="18">
                  <c:v>-372.17145746924916</c:v>
                </c:pt>
                <c:pt idx="19">
                  <c:v>-258.29499076296725</c:v>
                </c:pt>
                <c:pt idx="20">
                  <c:v>-143.26819674133731</c:v>
                </c:pt>
                <c:pt idx="21">
                  <c:v>-249.92208996000682</c:v>
                </c:pt>
                <c:pt idx="22">
                  <c:v>-376.47389405297963</c:v>
                </c:pt>
                <c:pt idx="23">
                  <c:v>-283.22695401745477</c:v>
                </c:pt>
                <c:pt idx="24">
                  <c:v>-396.95118217739514</c:v>
                </c:pt>
                <c:pt idx="25">
                  <c:v>-396.64064858136771</c:v>
                </c:pt>
                <c:pt idx="26">
                  <c:v>-279.43924895362693</c:v>
                </c:pt>
                <c:pt idx="27">
                  <c:v>-392.11866137898551</c:v>
                </c:pt>
                <c:pt idx="28">
                  <c:v>-442.4247358126263</c:v>
                </c:pt>
                <c:pt idx="29">
                  <c:v>-438.18802397110858</c:v>
                </c:pt>
                <c:pt idx="30">
                  <c:v>-260.62494222731425</c:v>
                </c:pt>
                <c:pt idx="31">
                  <c:v>-342.96953208262153</c:v>
                </c:pt>
                <c:pt idx="32">
                  <c:v>-536.98932576203788</c:v>
                </c:pt>
                <c:pt idx="33">
                  <c:v>-297.92993240679971</c:v>
                </c:pt>
                <c:pt idx="34">
                  <c:v>371.67738925410072</c:v>
                </c:pt>
                <c:pt idx="35">
                  <c:v>256.83669943243672</c:v>
                </c:pt>
                <c:pt idx="36">
                  <c:v>221.47717079627228</c:v>
                </c:pt>
                <c:pt idx="37">
                  <c:v>-100.01485419947676</c:v>
                </c:pt>
                <c:pt idx="38">
                  <c:v>-104.27188043834758</c:v>
                </c:pt>
                <c:pt idx="39">
                  <c:v>-275.54044891497006</c:v>
                </c:pt>
                <c:pt idx="40">
                  <c:v>-211.64453871577689</c:v>
                </c:pt>
                <c:pt idx="41">
                  <c:v>-334.83298619597372</c:v>
                </c:pt>
                <c:pt idx="42">
                  <c:v>-437.06650330959746</c:v>
                </c:pt>
                <c:pt idx="43">
                  <c:v>-453.78748807333886</c:v>
                </c:pt>
                <c:pt idx="44">
                  <c:v>-132.79954759496286</c:v>
                </c:pt>
                <c:pt idx="45">
                  <c:v>-92.472881318544296</c:v>
                </c:pt>
                <c:pt idx="46">
                  <c:v>-346.94733715521716</c:v>
                </c:pt>
                <c:pt idx="47">
                  <c:v>-452.31393113890954</c:v>
                </c:pt>
                <c:pt idx="48">
                  <c:v>-491.90142710888995</c:v>
                </c:pt>
                <c:pt idx="49">
                  <c:v>-495.24208804829277</c:v>
                </c:pt>
                <c:pt idx="50">
                  <c:v>-413.56324427586196</c:v>
                </c:pt>
                <c:pt idx="51">
                  <c:v>-57.770640513239414</c:v>
                </c:pt>
                <c:pt idx="52">
                  <c:v>-289.33888480227233</c:v>
                </c:pt>
                <c:pt idx="53">
                  <c:v>-357.91320222276863</c:v>
                </c:pt>
                <c:pt idx="54">
                  <c:v>-526.91950705320642</c:v>
                </c:pt>
                <c:pt idx="55">
                  <c:v>-320.73779261131403</c:v>
                </c:pt>
                <c:pt idx="56">
                  <c:v>-145.79658667882404</c:v>
                </c:pt>
                <c:pt idx="57">
                  <c:v>-36.413933610054301</c:v>
                </c:pt>
                <c:pt idx="58">
                  <c:v>-54.03093396326085</c:v>
                </c:pt>
                <c:pt idx="59">
                  <c:v>111.60241358935764</c:v>
                </c:pt>
                <c:pt idx="60">
                  <c:v>484.53095379917659</c:v>
                </c:pt>
                <c:pt idx="61">
                  <c:v>342.69838795089481</c:v>
                </c:pt>
                <c:pt idx="62">
                  <c:v>360.8936084036477</c:v>
                </c:pt>
                <c:pt idx="63">
                  <c:v>244.91288980635545</c:v>
                </c:pt>
                <c:pt idx="64">
                  <c:v>-139.57652922787656</c:v>
                </c:pt>
                <c:pt idx="65">
                  <c:v>-40.808861308685664</c:v>
                </c:pt>
                <c:pt idx="66">
                  <c:v>-41.003398253906198</c:v>
                </c:pt>
                <c:pt idx="67">
                  <c:v>-63.337436416073615</c:v>
                </c:pt>
                <c:pt idx="68">
                  <c:v>-270.31297589906308</c:v>
                </c:pt>
                <c:pt idx="69">
                  <c:v>-288.69413510537925</c:v>
                </c:pt>
                <c:pt idx="70">
                  <c:v>-28.658605161806463</c:v>
                </c:pt>
                <c:pt idx="71">
                  <c:v>124.8480499437519</c:v>
                </c:pt>
                <c:pt idx="72">
                  <c:v>-266.33900498032745</c:v>
                </c:pt>
                <c:pt idx="73">
                  <c:v>-160.81919335222028</c:v>
                </c:pt>
                <c:pt idx="74">
                  <c:v>-31.634596140141184</c:v>
                </c:pt>
                <c:pt idx="75">
                  <c:v>-127.48406377613674</c:v>
                </c:pt>
                <c:pt idx="76">
                  <c:v>15.736061216795861</c:v>
                </c:pt>
                <c:pt idx="77">
                  <c:v>22.608694824411941</c:v>
                </c:pt>
                <c:pt idx="78">
                  <c:v>-31.907123151388532</c:v>
                </c:pt>
                <c:pt idx="79">
                  <c:v>0.22766858841032445</c:v>
                </c:pt>
                <c:pt idx="80">
                  <c:v>-76.666308557574666</c:v>
                </c:pt>
                <c:pt idx="81">
                  <c:v>75.182979338078439</c:v>
                </c:pt>
                <c:pt idx="82">
                  <c:v>461.63300720327425</c:v>
                </c:pt>
                <c:pt idx="83">
                  <c:v>155.70033947823185</c:v>
                </c:pt>
                <c:pt idx="84">
                  <c:v>608.70878459709343</c:v>
                </c:pt>
                <c:pt idx="85">
                  <c:v>646.00502832491452</c:v>
                </c:pt>
                <c:pt idx="86">
                  <c:v>70.866753496628007</c:v>
                </c:pt>
                <c:pt idx="87">
                  <c:v>9.9087295721251394</c:v>
                </c:pt>
                <c:pt idx="88">
                  <c:v>57.362927144991772</c:v>
                </c:pt>
                <c:pt idx="89">
                  <c:v>-68.848306633229186</c:v>
                </c:pt>
                <c:pt idx="90">
                  <c:v>-75.502490991155355</c:v>
                </c:pt>
                <c:pt idx="91">
                  <c:v>-74.346472827320213</c:v>
                </c:pt>
                <c:pt idx="92">
                  <c:v>-78.690253056402526</c:v>
                </c:pt>
                <c:pt idx="93">
                  <c:v>-122.0895043484702</c:v>
                </c:pt>
                <c:pt idx="94">
                  <c:v>-101.35221191542951</c:v>
                </c:pt>
                <c:pt idx="95">
                  <c:v>-155.59332004287808</c:v>
                </c:pt>
                <c:pt idx="96">
                  <c:v>-9.7329736389283426</c:v>
                </c:pt>
                <c:pt idx="97">
                  <c:v>-89.817326086227695</c:v>
                </c:pt>
                <c:pt idx="98">
                  <c:v>-201.77556196286605</c:v>
                </c:pt>
                <c:pt idx="99">
                  <c:v>27.627257265806293</c:v>
                </c:pt>
                <c:pt idx="100">
                  <c:v>14.418056144451839</c:v>
                </c:pt>
                <c:pt idx="101">
                  <c:v>-34.674095837378445</c:v>
                </c:pt>
                <c:pt idx="102">
                  <c:v>-109.8059998002409</c:v>
                </c:pt>
                <c:pt idx="103">
                  <c:v>-44.301841817088643</c:v>
                </c:pt>
                <c:pt idx="104">
                  <c:v>-133.0852712503297</c:v>
                </c:pt>
                <c:pt idx="105">
                  <c:v>-103.09318210911442</c:v>
                </c:pt>
                <c:pt idx="106">
                  <c:v>-120.83492704737364</c:v>
                </c:pt>
                <c:pt idx="107">
                  <c:v>3.8347132059698197</c:v>
                </c:pt>
                <c:pt idx="108">
                  <c:v>98.863037798146479</c:v>
                </c:pt>
                <c:pt idx="109">
                  <c:v>344.40892335111107</c:v>
                </c:pt>
                <c:pt idx="110">
                  <c:v>183.60184319942709</c:v>
                </c:pt>
                <c:pt idx="111">
                  <c:v>172.02435733243146</c:v>
                </c:pt>
                <c:pt idx="112">
                  <c:v>141.14084713914053</c:v>
                </c:pt>
                <c:pt idx="113">
                  <c:v>-147.49185811530924</c:v>
                </c:pt>
                <c:pt idx="114">
                  <c:v>-162.0448839551409</c:v>
                </c:pt>
                <c:pt idx="115">
                  <c:v>-186.15819489595651</c:v>
                </c:pt>
                <c:pt idx="116">
                  <c:v>-140.34352349649271</c:v>
                </c:pt>
                <c:pt idx="117">
                  <c:v>15.171641228728731</c:v>
                </c:pt>
                <c:pt idx="118">
                  <c:v>-82.68019817250115</c:v>
                </c:pt>
                <c:pt idx="119">
                  <c:v>-103.98462710346303</c:v>
                </c:pt>
                <c:pt idx="120">
                  <c:v>-506.2434270104568</c:v>
                </c:pt>
                <c:pt idx="121">
                  <c:v>-134.76764463583731</c:v>
                </c:pt>
                <c:pt idx="122">
                  <c:v>-234.79125661185208</c:v>
                </c:pt>
                <c:pt idx="123">
                  <c:v>49.95710774062718</c:v>
                </c:pt>
                <c:pt idx="124">
                  <c:v>23.513344305453757</c:v>
                </c:pt>
                <c:pt idx="125">
                  <c:v>-604.32276443377305</c:v>
                </c:pt>
                <c:pt idx="126">
                  <c:v>-530.99602430462801</c:v>
                </c:pt>
                <c:pt idx="127">
                  <c:v>-401.89083858854428</c:v>
                </c:pt>
                <c:pt idx="128">
                  <c:v>-359.95800939680521</c:v>
                </c:pt>
                <c:pt idx="129">
                  <c:v>-225.5917337935125</c:v>
                </c:pt>
                <c:pt idx="130">
                  <c:v>-7.2084156140122104</c:v>
                </c:pt>
                <c:pt idx="131">
                  <c:v>509.42505801298375</c:v>
                </c:pt>
                <c:pt idx="132">
                  <c:v>705.58790857873009</c:v>
                </c:pt>
                <c:pt idx="133">
                  <c:v>478.34305945899337</c:v>
                </c:pt>
                <c:pt idx="134">
                  <c:v>-116.60409978137523</c:v>
                </c:pt>
                <c:pt idx="135">
                  <c:v>-111.52656748367554</c:v>
                </c:pt>
                <c:pt idx="136">
                  <c:v>-150.76576597456551</c:v>
                </c:pt>
                <c:pt idx="137">
                  <c:v>-129.31624110594748</c:v>
                </c:pt>
                <c:pt idx="138">
                  <c:v>-164.12853982497199</c:v>
                </c:pt>
                <c:pt idx="139">
                  <c:v>-154.55597061852131</c:v>
                </c:pt>
                <c:pt idx="140">
                  <c:v>-195.01242022446058</c:v>
                </c:pt>
                <c:pt idx="141">
                  <c:v>-112.06006745865761</c:v>
                </c:pt>
                <c:pt idx="142">
                  <c:v>-237.20422381190156</c:v>
                </c:pt>
                <c:pt idx="143">
                  <c:v>-179.39586749470618</c:v>
                </c:pt>
                <c:pt idx="144">
                  <c:v>-270.07126771146068</c:v>
                </c:pt>
                <c:pt idx="145">
                  <c:v>-353.55505214436744</c:v>
                </c:pt>
                <c:pt idx="146">
                  <c:v>-111.59038211832103</c:v>
                </c:pt>
                <c:pt idx="147">
                  <c:v>-312.53958283600423</c:v>
                </c:pt>
                <c:pt idx="148">
                  <c:v>-238.64308654108117</c:v>
                </c:pt>
                <c:pt idx="149">
                  <c:v>-73.815627762778604</c:v>
                </c:pt>
                <c:pt idx="150">
                  <c:v>-315.64376899331182</c:v>
                </c:pt>
                <c:pt idx="151">
                  <c:v>-353.32851120216037</c:v>
                </c:pt>
                <c:pt idx="152">
                  <c:v>144.71934516687884</c:v>
                </c:pt>
                <c:pt idx="153">
                  <c:v>868.7433089571166</c:v>
                </c:pt>
                <c:pt idx="154">
                  <c:v>777.93228842123858</c:v>
                </c:pt>
                <c:pt idx="155">
                  <c:v>892.99864175399512</c:v>
                </c:pt>
                <c:pt idx="156">
                  <c:v>1123.8831449451361</c:v>
                </c:pt>
                <c:pt idx="157">
                  <c:v>773.4089680560885</c:v>
                </c:pt>
                <c:pt idx="158">
                  <c:v>815.91124488433957</c:v>
                </c:pt>
                <c:pt idx="159">
                  <c:v>828.176991627191</c:v>
                </c:pt>
                <c:pt idx="160">
                  <c:v>223.32924822070686</c:v>
                </c:pt>
                <c:pt idx="161">
                  <c:v>15.27811769867003</c:v>
                </c:pt>
                <c:pt idx="162">
                  <c:v>-144.46300864645218</c:v>
                </c:pt>
                <c:pt idx="163">
                  <c:v>-229.35182821884246</c:v>
                </c:pt>
                <c:pt idx="164">
                  <c:v>-206.35421746538123</c:v>
                </c:pt>
                <c:pt idx="165">
                  <c:v>-115.29486245966109</c:v>
                </c:pt>
                <c:pt idx="166">
                  <c:v>-107.08574645026238</c:v>
                </c:pt>
                <c:pt idx="167">
                  <c:v>22.606145449673022</c:v>
                </c:pt>
                <c:pt idx="168">
                  <c:v>-474.31270959710491</c:v>
                </c:pt>
                <c:pt idx="169">
                  <c:v>-432.1503911900345</c:v>
                </c:pt>
                <c:pt idx="170">
                  <c:v>-146.49368737593431</c:v>
                </c:pt>
                <c:pt idx="171">
                  <c:v>405.40795827440934</c:v>
                </c:pt>
                <c:pt idx="172">
                  <c:v>322.8155283137653</c:v>
                </c:pt>
                <c:pt idx="173">
                  <c:v>331.96068048100142</c:v>
                </c:pt>
                <c:pt idx="174">
                  <c:v>568.428093370542</c:v>
                </c:pt>
                <c:pt idx="175">
                  <c:v>539.20444769585038</c:v>
                </c:pt>
                <c:pt idx="176">
                  <c:v>130.83933607231506</c:v>
                </c:pt>
                <c:pt idx="177">
                  <c:v>-367.65000966904699</c:v>
                </c:pt>
                <c:pt idx="178">
                  <c:v>56.279926438889333</c:v>
                </c:pt>
                <c:pt idx="179">
                  <c:v>-189.54781573300875</c:v>
                </c:pt>
                <c:pt idx="180">
                  <c:v>-28.35619418000374</c:v>
                </c:pt>
                <c:pt idx="181">
                  <c:v>-574.62410619960519</c:v>
                </c:pt>
                <c:pt idx="182">
                  <c:v>-669.78201562957202</c:v>
                </c:pt>
                <c:pt idx="183">
                  <c:v>-653.25891145515379</c:v>
                </c:pt>
                <c:pt idx="184">
                  <c:v>-304.35423446451068</c:v>
                </c:pt>
                <c:pt idx="185">
                  <c:v>-363.41550595156241</c:v>
                </c:pt>
                <c:pt idx="186">
                  <c:v>-235.93817348219454</c:v>
                </c:pt>
                <c:pt idx="187">
                  <c:v>-184.19792067657727</c:v>
                </c:pt>
                <c:pt idx="188">
                  <c:v>-188.95826093744472</c:v>
                </c:pt>
                <c:pt idx="189">
                  <c:v>-211.60509624045517</c:v>
                </c:pt>
                <c:pt idx="190">
                  <c:v>-232.95644015991638</c:v>
                </c:pt>
                <c:pt idx="191">
                  <c:v>-237.75240169337576</c:v>
                </c:pt>
                <c:pt idx="192">
                  <c:v>-97.55895027826773</c:v>
                </c:pt>
                <c:pt idx="193">
                  <c:v>-116.19381153694576</c:v>
                </c:pt>
                <c:pt idx="194">
                  <c:v>42.160127370512782</c:v>
                </c:pt>
                <c:pt idx="195">
                  <c:v>161.16039991878756</c:v>
                </c:pt>
                <c:pt idx="196">
                  <c:v>-129.91780703692916</c:v>
                </c:pt>
                <c:pt idx="197">
                  <c:v>-504.87440763770155</c:v>
                </c:pt>
                <c:pt idx="198">
                  <c:v>-418.5496493893188</c:v>
                </c:pt>
                <c:pt idx="199">
                  <c:v>-436.17251695160849</c:v>
                </c:pt>
                <c:pt idx="200">
                  <c:v>-377.00306293223866</c:v>
                </c:pt>
                <c:pt idx="201">
                  <c:v>-211.07622989751508</c:v>
                </c:pt>
                <c:pt idx="202">
                  <c:v>-178.36819940410805</c:v>
                </c:pt>
                <c:pt idx="203">
                  <c:v>-122.66453586841635</c:v>
                </c:pt>
                <c:pt idx="204">
                  <c:v>-71.011358900113919</c:v>
                </c:pt>
                <c:pt idx="205">
                  <c:v>193.28027656893391</c:v>
                </c:pt>
                <c:pt idx="206">
                  <c:v>185.07342018773716</c:v>
                </c:pt>
                <c:pt idx="207">
                  <c:v>80.590552104587914</c:v>
                </c:pt>
                <c:pt idx="208">
                  <c:v>-105.20946286080834</c:v>
                </c:pt>
                <c:pt idx="209">
                  <c:v>-133.37520984975254</c:v>
                </c:pt>
                <c:pt idx="210">
                  <c:v>-159.9025203069923</c:v>
                </c:pt>
                <c:pt idx="211">
                  <c:v>-196.18556282360987</c:v>
                </c:pt>
                <c:pt idx="212">
                  <c:v>-163.58762371565535</c:v>
                </c:pt>
                <c:pt idx="213">
                  <c:v>-82.042449636513993</c:v>
                </c:pt>
                <c:pt idx="214">
                  <c:v>-99.696974462936851</c:v>
                </c:pt>
                <c:pt idx="215">
                  <c:v>520.84776945132376</c:v>
                </c:pt>
                <c:pt idx="216">
                  <c:v>-610.06578171421825</c:v>
                </c:pt>
                <c:pt idx="217">
                  <c:v>-545.67211321801142</c:v>
                </c:pt>
                <c:pt idx="218">
                  <c:v>-498.46861530771116</c:v>
                </c:pt>
                <c:pt idx="219">
                  <c:v>-614.45096638006544</c:v>
                </c:pt>
                <c:pt idx="220">
                  <c:v>-161.66761577534294</c:v>
                </c:pt>
                <c:pt idx="221">
                  <c:v>14.088411442525512</c:v>
                </c:pt>
                <c:pt idx="222">
                  <c:v>-419.08043888584234</c:v>
                </c:pt>
                <c:pt idx="223">
                  <c:v>-494.42947554353304</c:v>
                </c:pt>
                <c:pt idx="224">
                  <c:v>-431.18218638889539</c:v>
                </c:pt>
                <c:pt idx="225">
                  <c:v>-288.12047838049148</c:v>
                </c:pt>
                <c:pt idx="226">
                  <c:v>24.17593341704378</c:v>
                </c:pt>
                <c:pt idx="227">
                  <c:v>233.24831907651424</c:v>
                </c:pt>
                <c:pt idx="228">
                  <c:v>605.83847884948295</c:v>
                </c:pt>
                <c:pt idx="229">
                  <c:v>449.42961885761747</c:v>
                </c:pt>
                <c:pt idx="230">
                  <c:v>240.22224620472366</c:v>
                </c:pt>
                <c:pt idx="231">
                  <c:v>-109.38827624489022</c:v>
                </c:pt>
                <c:pt idx="232">
                  <c:v>-15.263037565522154</c:v>
                </c:pt>
                <c:pt idx="233">
                  <c:v>-400.35983508256777</c:v>
                </c:pt>
                <c:pt idx="234">
                  <c:v>-297.14742583510179</c:v>
                </c:pt>
                <c:pt idx="235">
                  <c:v>-285.33646697470749</c:v>
                </c:pt>
                <c:pt idx="236">
                  <c:v>-247.77424245908787</c:v>
                </c:pt>
                <c:pt idx="237">
                  <c:v>-189.94814927584412</c:v>
                </c:pt>
                <c:pt idx="238">
                  <c:v>-307.4661779074404</c:v>
                </c:pt>
                <c:pt idx="239">
                  <c:v>-726.01392995732022</c:v>
                </c:pt>
                <c:pt idx="240">
                  <c:v>-519.6691773807197</c:v>
                </c:pt>
                <c:pt idx="241">
                  <c:v>-634.99460199183068</c:v>
                </c:pt>
                <c:pt idx="242">
                  <c:v>-550.33559774207697</c:v>
                </c:pt>
                <c:pt idx="243">
                  <c:v>-597.38982901122836</c:v>
                </c:pt>
                <c:pt idx="244">
                  <c:v>-138.49824205765253</c:v>
                </c:pt>
                <c:pt idx="245">
                  <c:v>-667.52709460539518</c:v>
                </c:pt>
                <c:pt idx="246">
                  <c:v>-455.34802972354009</c:v>
                </c:pt>
                <c:pt idx="247">
                  <c:v>-240.26153844867622</c:v>
                </c:pt>
                <c:pt idx="248">
                  <c:v>-204.65982693704609</c:v>
                </c:pt>
                <c:pt idx="249">
                  <c:v>-129.6326966236461</c:v>
                </c:pt>
                <c:pt idx="250">
                  <c:v>-53.692335467642806</c:v>
                </c:pt>
                <c:pt idx="251">
                  <c:v>364.77439097378851</c:v>
                </c:pt>
                <c:pt idx="252">
                  <c:v>-156.73761594805774</c:v>
                </c:pt>
                <c:pt idx="253">
                  <c:v>-109.34027684950024</c:v>
                </c:pt>
                <c:pt idx="254">
                  <c:v>-129.56782758108693</c:v>
                </c:pt>
                <c:pt idx="255">
                  <c:v>-39.743173571830994</c:v>
                </c:pt>
                <c:pt idx="256">
                  <c:v>-132.52660824741906</c:v>
                </c:pt>
                <c:pt idx="257">
                  <c:v>-51.793113239446939</c:v>
                </c:pt>
                <c:pt idx="258">
                  <c:v>-100.64823134453309</c:v>
                </c:pt>
                <c:pt idx="259">
                  <c:v>-107.01591888216444</c:v>
                </c:pt>
                <c:pt idx="260">
                  <c:v>-170.18222632736843</c:v>
                </c:pt>
                <c:pt idx="261">
                  <c:v>-167.96586309349277</c:v>
                </c:pt>
                <c:pt idx="262">
                  <c:v>-201.27146105399197</c:v>
                </c:pt>
                <c:pt idx="263">
                  <c:v>-117.83906967885287</c:v>
                </c:pt>
                <c:pt idx="264">
                  <c:v>-111.83508157084498</c:v>
                </c:pt>
                <c:pt idx="265">
                  <c:v>-4.0614743297869609</c:v>
                </c:pt>
                <c:pt idx="266">
                  <c:v>-78.886391247710435</c:v>
                </c:pt>
                <c:pt idx="267">
                  <c:v>-89.394707397700131</c:v>
                </c:pt>
                <c:pt idx="268">
                  <c:v>-344.82398080424582</c:v>
                </c:pt>
                <c:pt idx="269">
                  <c:v>-70.209102934541079</c:v>
                </c:pt>
                <c:pt idx="270">
                  <c:v>-111.29400489417822</c:v>
                </c:pt>
                <c:pt idx="271">
                  <c:v>-142.38304313061326</c:v>
                </c:pt>
                <c:pt idx="272">
                  <c:v>-164.6405870622807</c:v>
                </c:pt>
                <c:pt idx="273">
                  <c:v>-65.57284768100908</c:v>
                </c:pt>
                <c:pt idx="274">
                  <c:v>80.050212954607105</c:v>
                </c:pt>
                <c:pt idx="275">
                  <c:v>-44.822717171688964</c:v>
                </c:pt>
                <c:pt idx="276">
                  <c:v>805.20444270223447</c:v>
                </c:pt>
                <c:pt idx="277">
                  <c:v>886.77327560525396</c:v>
                </c:pt>
                <c:pt idx="278">
                  <c:v>538.87209307455305</c:v>
                </c:pt>
                <c:pt idx="279">
                  <c:v>207.7615016697614</c:v>
                </c:pt>
                <c:pt idx="280">
                  <c:v>120.32333269924129</c:v>
                </c:pt>
                <c:pt idx="281">
                  <c:v>5.2016549604477405</c:v>
                </c:pt>
                <c:pt idx="282">
                  <c:v>-12.336566764504823</c:v>
                </c:pt>
                <c:pt idx="283">
                  <c:v>-10.940077111031314</c:v>
                </c:pt>
                <c:pt idx="284">
                  <c:v>-30.75085354901239</c:v>
                </c:pt>
                <c:pt idx="285">
                  <c:v>7.7317529124634348</c:v>
                </c:pt>
                <c:pt idx="286">
                  <c:v>-30.443856605311794</c:v>
                </c:pt>
                <c:pt idx="287">
                  <c:v>47.964476142005879</c:v>
                </c:pt>
                <c:pt idx="288">
                  <c:v>-185.82598305217516</c:v>
                </c:pt>
                <c:pt idx="289">
                  <c:v>-116.05075876491537</c:v>
                </c:pt>
                <c:pt idx="290">
                  <c:v>-110.02375400737583</c:v>
                </c:pt>
                <c:pt idx="291">
                  <c:v>-131.28688158548812</c:v>
                </c:pt>
                <c:pt idx="292">
                  <c:v>-133.96767113090846</c:v>
                </c:pt>
                <c:pt idx="293">
                  <c:v>-135.35014990093623</c:v>
                </c:pt>
                <c:pt idx="294">
                  <c:v>-189.62252032945435</c:v>
                </c:pt>
                <c:pt idx="295">
                  <c:v>93.058683060693511</c:v>
                </c:pt>
                <c:pt idx="296">
                  <c:v>-43.74117600476302</c:v>
                </c:pt>
                <c:pt idx="297">
                  <c:v>172.54746261367291</c:v>
                </c:pt>
                <c:pt idx="298">
                  <c:v>363.33615788088082</c:v>
                </c:pt>
                <c:pt idx="299">
                  <c:v>43.742820868150829</c:v>
                </c:pt>
                <c:pt idx="300">
                  <c:v>412.15085017222191</c:v>
                </c:pt>
                <c:pt idx="301">
                  <c:v>-43.851348905626082</c:v>
                </c:pt>
                <c:pt idx="302">
                  <c:v>154.30270742469997</c:v>
                </c:pt>
                <c:pt idx="303">
                  <c:v>195.51383036683001</c:v>
                </c:pt>
                <c:pt idx="304">
                  <c:v>188.97530704978453</c:v>
                </c:pt>
                <c:pt idx="305">
                  <c:v>82.938959480165522</c:v>
                </c:pt>
                <c:pt idx="306">
                  <c:v>-79.600656816793162</c:v>
                </c:pt>
                <c:pt idx="307">
                  <c:v>-62.480508472249312</c:v>
                </c:pt>
                <c:pt idx="308">
                  <c:v>-73.257480956687687</c:v>
                </c:pt>
                <c:pt idx="309">
                  <c:v>-83.234002735072409</c:v>
                </c:pt>
                <c:pt idx="310">
                  <c:v>-99.624214481785202</c:v>
                </c:pt>
                <c:pt idx="311">
                  <c:v>39.267981566164053</c:v>
                </c:pt>
                <c:pt idx="312">
                  <c:v>150.53819621983348</c:v>
                </c:pt>
                <c:pt idx="313">
                  <c:v>-84.910455189111872</c:v>
                </c:pt>
                <c:pt idx="314">
                  <c:v>-106.88360821557717</c:v>
                </c:pt>
                <c:pt idx="315">
                  <c:v>-118.63995317026593</c:v>
                </c:pt>
                <c:pt idx="316">
                  <c:v>-125.73203669722807</c:v>
                </c:pt>
                <c:pt idx="317">
                  <c:v>-125.63070616856203</c:v>
                </c:pt>
                <c:pt idx="318">
                  <c:v>-102.24726293765343</c:v>
                </c:pt>
                <c:pt idx="319">
                  <c:v>594.93792925107914</c:v>
                </c:pt>
                <c:pt idx="320">
                  <c:v>-98.413481221656184</c:v>
                </c:pt>
                <c:pt idx="321">
                  <c:v>-391.45219479963453</c:v>
                </c:pt>
                <c:pt idx="322">
                  <c:v>-147.63182668576792</c:v>
                </c:pt>
                <c:pt idx="323">
                  <c:v>652.75142645758274</c:v>
                </c:pt>
                <c:pt idx="324">
                  <c:v>530.41316832595453</c:v>
                </c:pt>
                <c:pt idx="325">
                  <c:v>509.3035005667839</c:v>
                </c:pt>
                <c:pt idx="326">
                  <c:v>530.89033320410795</c:v>
                </c:pt>
                <c:pt idx="327">
                  <c:v>-169.28333796199013</c:v>
                </c:pt>
                <c:pt idx="328">
                  <c:v>-310.24516170588231</c:v>
                </c:pt>
                <c:pt idx="329">
                  <c:v>-214.16133823808786</c:v>
                </c:pt>
                <c:pt idx="330">
                  <c:v>-97.660000671504804</c:v>
                </c:pt>
                <c:pt idx="331">
                  <c:v>-176.1578549180831</c:v>
                </c:pt>
                <c:pt idx="332">
                  <c:v>-84.555773917909846</c:v>
                </c:pt>
                <c:pt idx="333">
                  <c:v>-104.33807991333924</c:v>
                </c:pt>
                <c:pt idx="334">
                  <c:v>-84.511771201507599</c:v>
                </c:pt>
                <c:pt idx="335">
                  <c:v>232.88062955898204</c:v>
                </c:pt>
                <c:pt idx="336">
                  <c:v>-598.75588068259731</c:v>
                </c:pt>
                <c:pt idx="337">
                  <c:v>-471.52838098137727</c:v>
                </c:pt>
                <c:pt idx="338">
                  <c:v>-256.67388496838248</c:v>
                </c:pt>
                <c:pt idx="339">
                  <c:v>-42.649134354356647</c:v>
                </c:pt>
                <c:pt idx="340">
                  <c:v>352.88712141422275</c:v>
                </c:pt>
                <c:pt idx="341">
                  <c:v>77.85876212818448</c:v>
                </c:pt>
                <c:pt idx="342">
                  <c:v>-319.23683841351976</c:v>
                </c:pt>
                <c:pt idx="343">
                  <c:v>-784.76211064349354</c:v>
                </c:pt>
                <c:pt idx="344">
                  <c:v>-385.69250414811722</c:v>
                </c:pt>
                <c:pt idx="345">
                  <c:v>-256.99192318375935</c:v>
                </c:pt>
                <c:pt idx="346">
                  <c:v>-187.68678456455063</c:v>
                </c:pt>
                <c:pt idx="347">
                  <c:v>-418.35782024562104</c:v>
                </c:pt>
                <c:pt idx="348">
                  <c:v>252.03995162541901</c:v>
                </c:pt>
                <c:pt idx="349">
                  <c:v>173.80109759318839</c:v>
                </c:pt>
                <c:pt idx="350">
                  <c:v>-131.72986472287903</c:v>
                </c:pt>
                <c:pt idx="351">
                  <c:v>207.66225691944032</c:v>
                </c:pt>
                <c:pt idx="352">
                  <c:v>-82.908961893685046</c:v>
                </c:pt>
                <c:pt idx="353">
                  <c:v>-314.92915109996466</c:v>
                </c:pt>
                <c:pt idx="354">
                  <c:v>-387.29799081953661</c:v>
                </c:pt>
                <c:pt idx="355">
                  <c:v>-309.54355092431797</c:v>
                </c:pt>
                <c:pt idx="356">
                  <c:v>-343.71442068825309</c:v>
                </c:pt>
                <c:pt idx="357">
                  <c:v>-144.09563498571924</c:v>
                </c:pt>
                <c:pt idx="358">
                  <c:v>-233.54831007277426</c:v>
                </c:pt>
                <c:pt idx="359">
                  <c:v>-417.37274345294281</c:v>
                </c:pt>
                <c:pt idx="360">
                  <c:v>-184.91099952547847</c:v>
                </c:pt>
                <c:pt idx="361">
                  <c:v>-173.14168328444339</c:v>
                </c:pt>
                <c:pt idx="362">
                  <c:v>10.652477242420673</c:v>
                </c:pt>
                <c:pt idx="363">
                  <c:v>-82.232396338858962</c:v>
                </c:pt>
                <c:pt idx="364">
                  <c:v>-276.29417617677632</c:v>
                </c:pt>
                <c:pt idx="365">
                  <c:v>-538.19946888881395</c:v>
                </c:pt>
                <c:pt idx="366">
                  <c:v>-193.6603241437806</c:v>
                </c:pt>
                <c:pt idx="367">
                  <c:v>-62.629212792535782</c:v>
                </c:pt>
                <c:pt idx="368">
                  <c:v>-55.681703582380578</c:v>
                </c:pt>
                <c:pt idx="369">
                  <c:v>25.385610266843287</c:v>
                </c:pt>
                <c:pt idx="370">
                  <c:v>85.413461023279524</c:v>
                </c:pt>
                <c:pt idx="371">
                  <c:v>39.196384283562111</c:v>
                </c:pt>
                <c:pt idx="372">
                  <c:v>-248.9877743106058</c:v>
                </c:pt>
                <c:pt idx="373">
                  <c:v>-137.9274387992532</c:v>
                </c:pt>
                <c:pt idx="374">
                  <c:v>-172.43734959431367</c:v>
                </c:pt>
                <c:pt idx="375">
                  <c:v>-287.14920788984909</c:v>
                </c:pt>
                <c:pt idx="376">
                  <c:v>-216.2440976587277</c:v>
                </c:pt>
                <c:pt idx="377">
                  <c:v>-152.54652802674354</c:v>
                </c:pt>
                <c:pt idx="378">
                  <c:v>-134.63939473849314</c:v>
                </c:pt>
                <c:pt idx="379">
                  <c:v>-169.86603190826463</c:v>
                </c:pt>
                <c:pt idx="380">
                  <c:v>-212.5635800382388</c:v>
                </c:pt>
                <c:pt idx="381">
                  <c:v>-142.22077378551012</c:v>
                </c:pt>
                <c:pt idx="382">
                  <c:v>-142.54847421686918</c:v>
                </c:pt>
                <c:pt idx="383">
                  <c:v>-243.54782802214095</c:v>
                </c:pt>
                <c:pt idx="384">
                  <c:v>-314.85496442073782</c:v>
                </c:pt>
                <c:pt idx="385">
                  <c:v>-370.25189919900049</c:v>
                </c:pt>
                <c:pt idx="386">
                  <c:v>-418.72653517887284</c:v>
                </c:pt>
                <c:pt idx="387">
                  <c:v>-388.2203376499956</c:v>
                </c:pt>
                <c:pt idx="388">
                  <c:v>-173.76613987850305</c:v>
                </c:pt>
                <c:pt idx="389">
                  <c:v>-168.24112628454895</c:v>
                </c:pt>
                <c:pt idx="390">
                  <c:v>-132.96366984732231</c:v>
                </c:pt>
                <c:pt idx="391">
                  <c:v>-106.34334148133303</c:v>
                </c:pt>
                <c:pt idx="392">
                  <c:v>-234.85056786852056</c:v>
                </c:pt>
                <c:pt idx="393">
                  <c:v>-194.50910756834128</c:v>
                </c:pt>
                <c:pt idx="394">
                  <c:v>-43.807081123282842</c:v>
                </c:pt>
                <c:pt idx="395">
                  <c:v>-10.953088307559483</c:v>
                </c:pt>
                <c:pt idx="396">
                  <c:v>61.050604663324066</c:v>
                </c:pt>
                <c:pt idx="397">
                  <c:v>53.789024821105158</c:v>
                </c:pt>
                <c:pt idx="398">
                  <c:v>-128.23020776106341</c:v>
                </c:pt>
                <c:pt idx="399">
                  <c:v>-224.34404249954423</c:v>
                </c:pt>
                <c:pt idx="400">
                  <c:v>-147.87013478546214</c:v>
                </c:pt>
                <c:pt idx="401">
                  <c:v>-139.63938603404404</c:v>
                </c:pt>
                <c:pt idx="402">
                  <c:v>-119.14353361923895</c:v>
                </c:pt>
                <c:pt idx="403">
                  <c:v>-30.922130155148352</c:v>
                </c:pt>
                <c:pt idx="404">
                  <c:v>-8.3313134135541986</c:v>
                </c:pt>
                <c:pt idx="405">
                  <c:v>52.372767990236753</c:v>
                </c:pt>
                <c:pt idx="406">
                  <c:v>58.888041172597696</c:v>
                </c:pt>
                <c:pt idx="407">
                  <c:v>-29.361023274505442</c:v>
                </c:pt>
                <c:pt idx="408">
                  <c:v>-218.16211170764245</c:v>
                </c:pt>
                <c:pt idx="409">
                  <c:v>-193.93188301212513</c:v>
                </c:pt>
                <c:pt idx="410">
                  <c:v>147.80226665206442</c:v>
                </c:pt>
                <c:pt idx="411">
                  <c:v>420.00343527977384</c:v>
                </c:pt>
                <c:pt idx="412">
                  <c:v>-101.89719878706728</c:v>
                </c:pt>
                <c:pt idx="413">
                  <c:v>-80.496810254680895</c:v>
                </c:pt>
                <c:pt idx="414">
                  <c:v>-141.20929899756584</c:v>
                </c:pt>
                <c:pt idx="415">
                  <c:v>-83.42993216568766</c:v>
                </c:pt>
                <c:pt idx="416">
                  <c:v>-153.26915644635119</c:v>
                </c:pt>
                <c:pt idx="417">
                  <c:v>-166.62610613367178</c:v>
                </c:pt>
                <c:pt idx="418">
                  <c:v>21.245958058972064</c:v>
                </c:pt>
                <c:pt idx="419">
                  <c:v>88.872858177622675</c:v>
                </c:pt>
                <c:pt idx="420">
                  <c:v>299.06162533662268</c:v>
                </c:pt>
                <c:pt idx="421">
                  <c:v>224.01076151040252</c:v>
                </c:pt>
                <c:pt idx="422">
                  <c:v>53.049365295777534</c:v>
                </c:pt>
                <c:pt idx="423">
                  <c:v>-35.480395256226075</c:v>
                </c:pt>
                <c:pt idx="424">
                  <c:v>-48.634353364324852</c:v>
                </c:pt>
                <c:pt idx="425">
                  <c:v>-30.205084133737728</c:v>
                </c:pt>
                <c:pt idx="426">
                  <c:v>-61.613755157948617</c:v>
                </c:pt>
                <c:pt idx="427">
                  <c:v>-123.00137696109323</c:v>
                </c:pt>
                <c:pt idx="428">
                  <c:v>-172.12737379790633</c:v>
                </c:pt>
                <c:pt idx="429">
                  <c:v>-186.89130410181815</c:v>
                </c:pt>
                <c:pt idx="430">
                  <c:v>-134.34731260787157</c:v>
                </c:pt>
                <c:pt idx="431">
                  <c:v>-44.852208542766675</c:v>
                </c:pt>
                <c:pt idx="432">
                  <c:v>-310.11534102514315</c:v>
                </c:pt>
                <c:pt idx="433">
                  <c:v>-307.03925387319578</c:v>
                </c:pt>
                <c:pt idx="434">
                  <c:v>-314.05427673976737</c:v>
                </c:pt>
                <c:pt idx="435">
                  <c:v>-456.14836193116025</c:v>
                </c:pt>
                <c:pt idx="436">
                  <c:v>152.84549247625205</c:v>
                </c:pt>
                <c:pt idx="437">
                  <c:v>-52.420674209130311</c:v>
                </c:pt>
                <c:pt idx="438">
                  <c:v>-184.86221099836621</c:v>
                </c:pt>
                <c:pt idx="439">
                  <c:v>-271.75706993997483</c:v>
                </c:pt>
                <c:pt idx="440">
                  <c:v>-284.47078546259308</c:v>
                </c:pt>
                <c:pt idx="441">
                  <c:v>-44.110021686337859</c:v>
                </c:pt>
                <c:pt idx="442">
                  <c:v>62.597179121405134</c:v>
                </c:pt>
                <c:pt idx="443">
                  <c:v>-59.45803322083475</c:v>
                </c:pt>
                <c:pt idx="444">
                  <c:v>496.86392805990113</c:v>
                </c:pt>
                <c:pt idx="445">
                  <c:v>490.55015462013193</c:v>
                </c:pt>
                <c:pt idx="446">
                  <c:v>83.163973993276159</c:v>
                </c:pt>
                <c:pt idx="447">
                  <c:v>175.73723820890245</c:v>
                </c:pt>
                <c:pt idx="448">
                  <c:v>41.495616672696087</c:v>
                </c:pt>
                <c:pt idx="449">
                  <c:v>-206.9793598258475</c:v>
                </c:pt>
                <c:pt idx="450">
                  <c:v>-228.70448321897493</c:v>
                </c:pt>
                <c:pt idx="451">
                  <c:v>-204.70807860841433</c:v>
                </c:pt>
                <c:pt idx="452">
                  <c:v>-210.37342662800256</c:v>
                </c:pt>
                <c:pt idx="453">
                  <c:v>-149.50331082317825</c:v>
                </c:pt>
                <c:pt idx="454">
                  <c:v>-240.94880889169053</c:v>
                </c:pt>
                <c:pt idx="455">
                  <c:v>-223.10076755407863</c:v>
                </c:pt>
                <c:pt idx="456">
                  <c:v>-331.98391893493499</c:v>
                </c:pt>
                <c:pt idx="457">
                  <c:v>-353.59284725073485</c:v>
                </c:pt>
                <c:pt idx="458">
                  <c:v>-274.85884914157441</c:v>
                </c:pt>
                <c:pt idx="459">
                  <c:v>-112.50608691405591</c:v>
                </c:pt>
                <c:pt idx="460">
                  <c:v>-184.29693588752457</c:v>
                </c:pt>
                <c:pt idx="461">
                  <c:v>-345.63334986777181</c:v>
                </c:pt>
                <c:pt idx="462">
                  <c:v>-343.35093968669389</c:v>
                </c:pt>
                <c:pt idx="463">
                  <c:v>-224.86547253046319</c:v>
                </c:pt>
                <c:pt idx="464">
                  <c:v>-339.44171996117484</c:v>
                </c:pt>
                <c:pt idx="465">
                  <c:v>-185.94193910601916</c:v>
                </c:pt>
                <c:pt idx="466">
                  <c:v>-210.15910407017373</c:v>
                </c:pt>
                <c:pt idx="467">
                  <c:v>-20.869160120685592</c:v>
                </c:pt>
                <c:pt idx="468">
                  <c:v>328.10665031603617</c:v>
                </c:pt>
                <c:pt idx="469">
                  <c:v>-17.418335951442032</c:v>
                </c:pt>
                <c:pt idx="470">
                  <c:v>-59.912060682938318</c:v>
                </c:pt>
                <c:pt idx="471">
                  <c:v>-156.17243990638917</c:v>
                </c:pt>
                <c:pt idx="472">
                  <c:v>-96.781641237355871</c:v>
                </c:pt>
                <c:pt idx="473">
                  <c:v>-171.67675927871915</c:v>
                </c:pt>
                <c:pt idx="474">
                  <c:v>-142.96813306347394</c:v>
                </c:pt>
                <c:pt idx="475">
                  <c:v>-168.2113927437149</c:v>
                </c:pt>
                <c:pt idx="476">
                  <c:v>-190.58383384665285</c:v>
                </c:pt>
                <c:pt idx="477">
                  <c:v>-316.95312685364661</c:v>
                </c:pt>
                <c:pt idx="478">
                  <c:v>-78.325299971575078</c:v>
                </c:pt>
                <c:pt idx="479">
                  <c:v>-69.552355441848704</c:v>
                </c:pt>
                <c:pt idx="480">
                  <c:v>-206.57254125783902</c:v>
                </c:pt>
                <c:pt idx="481">
                  <c:v>-182.33849503575948</c:v>
                </c:pt>
                <c:pt idx="482">
                  <c:v>-308.46253050476253</c:v>
                </c:pt>
                <c:pt idx="483">
                  <c:v>-280.82368127258633</c:v>
                </c:pt>
                <c:pt idx="484">
                  <c:v>-232.66434759337517</c:v>
                </c:pt>
                <c:pt idx="485">
                  <c:v>-80.043550672074161</c:v>
                </c:pt>
                <c:pt idx="486">
                  <c:v>-238.99732450529291</c:v>
                </c:pt>
                <c:pt idx="487">
                  <c:v>-462.54559359531504</c:v>
                </c:pt>
                <c:pt idx="488">
                  <c:v>-241.49861805152432</c:v>
                </c:pt>
                <c:pt idx="489">
                  <c:v>565.88197593581799</c:v>
                </c:pt>
                <c:pt idx="490">
                  <c:v>916.15543352429972</c:v>
                </c:pt>
                <c:pt idx="491">
                  <c:v>944.09267617088608</c:v>
                </c:pt>
                <c:pt idx="492">
                  <c:v>1231.0717640065216</c:v>
                </c:pt>
                <c:pt idx="493">
                  <c:v>1239.7437647535071</c:v>
                </c:pt>
                <c:pt idx="494">
                  <c:v>617.29563586481027</c:v>
                </c:pt>
                <c:pt idx="495">
                  <c:v>552.52608721085767</c:v>
                </c:pt>
                <c:pt idx="496">
                  <c:v>-46.502336831308639</c:v>
                </c:pt>
                <c:pt idx="497">
                  <c:v>-240.49462332887651</c:v>
                </c:pt>
                <c:pt idx="498">
                  <c:v>-218.70204034977996</c:v>
                </c:pt>
                <c:pt idx="499">
                  <c:v>-203.83690641693283</c:v>
                </c:pt>
                <c:pt idx="500">
                  <c:v>-216.38754120106569</c:v>
                </c:pt>
                <c:pt idx="501">
                  <c:v>50.240978815641029</c:v>
                </c:pt>
                <c:pt idx="502">
                  <c:v>-92.946847420461836</c:v>
                </c:pt>
                <c:pt idx="503">
                  <c:v>408.24754689742031</c:v>
                </c:pt>
                <c:pt idx="504">
                  <c:v>-297.62904640114539</c:v>
                </c:pt>
                <c:pt idx="505">
                  <c:v>-214.58884698782549</c:v>
                </c:pt>
                <c:pt idx="506">
                  <c:v>-32.79994571147563</c:v>
                </c:pt>
                <c:pt idx="507">
                  <c:v>3.6687282212203627</c:v>
                </c:pt>
                <c:pt idx="508">
                  <c:v>-37.00614773837151</c:v>
                </c:pt>
                <c:pt idx="509">
                  <c:v>-211.95837241249319</c:v>
                </c:pt>
                <c:pt idx="510">
                  <c:v>-285.25134563650136</c:v>
                </c:pt>
                <c:pt idx="511">
                  <c:v>-179.54717549933503</c:v>
                </c:pt>
                <c:pt idx="512">
                  <c:v>-263.93072182992637</c:v>
                </c:pt>
                <c:pt idx="513">
                  <c:v>-568.25532329740327</c:v>
                </c:pt>
                <c:pt idx="514">
                  <c:v>-491.28176506174441</c:v>
                </c:pt>
                <c:pt idx="515">
                  <c:v>-649.15608062692945</c:v>
                </c:pt>
                <c:pt idx="516">
                  <c:v>-574.9260260773417</c:v>
                </c:pt>
                <c:pt idx="517">
                  <c:v>-766.57412074389185</c:v>
                </c:pt>
                <c:pt idx="518">
                  <c:v>-539.89802315939505</c:v>
                </c:pt>
                <c:pt idx="519">
                  <c:v>-452.91237504356286</c:v>
                </c:pt>
                <c:pt idx="520">
                  <c:v>-143.46454759517292</c:v>
                </c:pt>
                <c:pt idx="521">
                  <c:v>47.293778073759313</c:v>
                </c:pt>
                <c:pt idx="522">
                  <c:v>26.559726510246946</c:v>
                </c:pt>
                <c:pt idx="523">
                  <c:v>13.387176090463981</c:v>
                </c:pt>
                <c:pt idx="524">
                  <c:v>0.28155573230833397</c:v>
                </c:pt>
                <c:pt idx="525">
                  <c:v>-160.87855588434741</c:v>
                </c:pt>
                <c:pt idx="526">
                  <c:v>-295.37218742779896</c:v>
                </c:pt>
                <c:pt idx="527">
                  <c:v>-313.04665498040231</c:v>
                </c:pt>
                <c:pt idx="528">
                  <c:v>-242.3396781671745</c:v>
                </c:pt>
                <c:pt idx="529">
                  <c:v>-162.93709052105169</c:v>
                </c:pt>
                <c:pt idx="530">
                  <c:v>-56.556857333578591</c:v>
                </c:pt>
                <c:pt idx="531">
                  <c:v>-74.690400572580984</c:v>
                </c:pt>
                <c:pt idx="532">
                  <c:v>-74.601719387777848</c:v>
                </c:pt>
                <c:pt idx="533">
                  <c:v>25.512210778663757</c:v>
                </c:pt>
                <c:pt idx="534">
                  <c:v>-89.018422271046802</c:v>
                </c:pt>
                <c:pt idx="535">
                  <c:v>-77.656187059548756</c:v>
                </c:pt>
                <c:pt idx="536">
                  <c:v>-82.016134119762683</c:v>
                </c:pt>
                <c:pt idx="537">
                  <c:v>138.33914053438548</c:v>
                </c:pt>
                <c:pt idx="538">
                  <c:v>363.09945033901386</c:v>
                </c:pt>
                <c:pt idx="539">
                  <c:v>458.80547689913601</c:v>
                </c:pt>
                <c:pt idx="540">
                  <c:v>386.28431991805132</c:v>
                </c:pt>
                <c:pt idx="541">
                  <c:v>336.51382724225277</c:v>
                </c:pt>
                <c:pt idx="542">
                  <c:v>-20.651994150658538</c:v>
                </c:pt>
                <c:pt idx="543">
                  <c:v>-7.8081751129766417</c:v>
                </c:pt>
                <c:pt idx="544">
                  <c:v>17.313629811169449</c:v>
                </c:pt>
                <c:pt idx="545">
                  <c:v>32.96417982348521</c:v>
                </c:pt>
                <c:pt idx="546">
                  <c:v>10.399850439745933</c:v>
                </c:pt>
                <c:pt idx="547">
                  <c:v>9.6637691542964603</c:v>
                </c:pt>
                <c:pt idx="548">
                  <c:v>-14.584897703623938</c:v>
                </c:pt>
                <c:pt idx="549">
                  <c:v>-48.425617334831259</c:v>
                </c:pt>
                <c:pt idx="550">
                  <c:v>-133.26384595597665</c:v>
                </c:pt>
                <c:pt idx="551">
                  <c:v>-93.081124371990882</c:v>
                </c:pt>
                <c:pt idx="552">
                  <c:v>-166.71658432277627</c:v>
                </c:pt>
                <c:pt idx="553">
                  <c:v>-165.06735423488635</c:v>
                </c:pt>
                <c:pt idx="554">
                  <c:v>-123.98847633887908</c:v>
                </c:pt>
                <c:pt idx="555">
                  <c:v>-16.778898798152113</c:v>
                </c:pt>
                <c:pt idx="556">
                  <c:v>29.490311920787462</c:v>
                </c:pt>
                <c:pt idx="557">
                  <c:v>69.579756225109122</c:v>
                </c:pt>
                <c:pt idx="558">
                  <c:v>119.91453654108227</c:v>
                </c:pt>
                <c:pt idx="559">
                  <c:v>121.37591013041128</c:v>
                </c:pt>
                <c:pt idx="560">
                  <c:v>-201.02814771990916</c:v>
                </c:pt>
                <c:pt idx="561">
                  <c:v>-323.00655638625358</c:v>
                </c:pt>
                <c:pt idx="562">
                  <c:v>-93.183631539519411</c:v>
                </c:pt>
                <c:pt idx="563">
                  <c:v>-19.468749587755156</c:v>
                </c:pt>
                <c:pt idx="564">
                  <c:v>100.11333317513458</c:v>
                </c:pt>
                <c:pt idx="565">
                  <c:v>129.32807824762949</c:v>
                </c:pt>
                <c:pt idx="566">
                  <c:v>295.48977125036254</c:v>
                </c:pt>
                <c:pt idx="567">
                  <c:v>65.621903337509139</c:v>
                </c:pt>
                <c:pt idx="568">
                  <c:v>-229.13230335310254</c:v>
                </c:pt>
                <c:pt idx="569">
                  <c:v>-230.39241648797088</c:v>
                </c:pt>
                <c:pt idx="570">
                  <c:v>-270.78619793673715</c:v>
                </c:pt>
                <c:pt idx="571">
                  <c:v>-120.09956473058992</c:v>
                </c:pt>
                <c:pt idx="572">
                  <c:v>89.184426154380162</c:v>
                </c:pt>
                <c:pt idx="573">
                  <c:v>-49.339486040292286</c:v>
                </c:pt>
                <c:pt idx="574">
                  <c:v>-110.77975591023096</c:v>
                </c:pt>
                <c:pt idx="575">
                  <c:v>-90.949615290193833</c:v>
                </c:pt>
                <c:pt idx="576">
                  <c:v>-224.901454008992</c:v>
                </c:pt>
                <c:pt idx="577">
                  <c:v>-601.03997708170027</c:v>
                </c:pt>
                <c:pt idx="578">
                  <c:v>-366.28474036509579</c:v>
                </c:pt>
                <c:pt idx="579">
                  <c:v>-410.0625200149334</c:v>
                </c:pt>
                <c:pt idx="580">
                  <c:v>-113.07892393127463</c:v>
                </c:pt>
                <c:pt idx="581">
                  <c:v>-354.07274502894143</c:v>
                </c:pt>
                <c:pt idx="582">
                  <c:v>-619.97270542250681</c:v>
                </c:pt>
                <c:pt idx="583">
                  <c:v>-693.68965398015916</c:v>
                </c:pt>
                <c:pt idx="584">
                  <c:v>-437.12104568680843</c:v>
                </c:pt>
                <c:pt idx="585">
                  <c:v>-395.38954435528649</c:v>
                </c:pt>
                <c:pt idx="586">
                  <c:v>-172.16240447909513</c:v>
                </c:pt>
                <c:pt idx="587">
                  <c:v>-192.30155721323081</c:v>
                </c:pt>
                <c:pt idx="588">
                  <c:v>112.53855606514344</c:v>
                </c:pt>
                <c:pt idx="589">
                  <c:v>-193.33619087208854</c:v>
                </c:pt>
                <c:pt idx="590">
                  <c:v>-284.41458628692635</c:v>
                </c:pt>
                <c:pt idx="591">
                  <c:v>-224.97092848816101</c:v>
                </c:pt>
                <c:pt idx="592">
                  <c:v>-403.98505428517637</c:v>
                </c:pt>
                <c:pt idx="593">
                  <c:v>-388.16390389084063</c:v>
                </c:pt>
                <c:pt idx="594">
                  <c:v>-397.20538776999092</c:v>
                </c:pt>
                <c:pt idx="595">
                  <c:v>-349.55568122155364</c:v>
                </c:pt>
                <c:pt idx="596">
                  <c:v>-308.16365796031914</c:v>
                </c:pt>
                <c:pt idx="597">
                  <c:v>-8.4963310325056227</c:v>
                </c:pt>
                <c:pt idx="598">
                  <c:v>-130.2026334654422</c:v>
                </c:pt>
                <c:pt idx="599">
                  <c:v>51.63148693446783</c:v>
                </c:pt>
                <c:pt idx="600">
                  <c:v>-667.20506616629882</c:v>
                </c:pt>
                <c:pt idx="601">
                  <c:v>-333.130473432494</c:v>
                </c:pt>
                <c:pt idx="602">
                  <c:v>-493.48105712516644</c:v>
                </c:pt>
                <c:pt idx="603">
                  <c:v>88.596514919948277</c:v>
                </c:pt>
                <c:pt idx="604">
                  <c:v>-215.56941202331586</c:v>
                </c:pt>
                <c:pt idx="605">
                  <c:v>-442.55683231571811</c:v>
                </c:pt>
                <c:pt idx="606">
                  <c:v>-389.2291747996419</c:v>
                </c:pt>
                <c:pt idx="607">
                  <c:v>-382.08508661710266</c:v>
                </c:pt>
                <c:pt idx="608">
                  <c:v>-381.52479697862236</c:v>
                </c:pt>
                <c:pt idx="609">
                  <c:v>-169.65743413452674</c:v>
                </c:pt>
                <c:pt idx="610">
                  <c:v>-297.50247550288759</c:v>
                </c:pt>
                <c:pt idx="611">
                  <c:v>-82.284071705609676</c:v>
                </c:pt>
                <c:pt idx="612">
                  <c:v>637.10287159588643</c:v>
                </c:pt>
                <c:pt idx="613">
                  <c:v>763.32282369557834</c:v>
                </c:pt>
                <c:pt idx="614">
                  <c:v>-169.62961280478339</c:v>
                </c:pt>
                <c:pt idx="615">
                  <c:v>-336.31268835901756</c:v>
                </c:pt>
                <c:pt idx="616">
                  <c:v>-244.97092130929104</c:v>
                </c:pt>
                <c:pt idx="617">
                  <c:v>-393.69225646951236</c:v>
                </c:pt>
                <c:pt idx="618">
                  <c:v>-415.18401566464308</c:v>
                </c:pt>
                <c:pt idx="619">
                  <c:v>-449.32392135994996</c:v>
                </c:pt>
                <c:pt idx="620">
                  <c:v>-383.04418000396981</c:v>
                </c:pt>
                <c:pt idx="621">
                  <c:v>-593.90698344950579</c:v>
                </c:pt>
                <c:pt idx="622">
                  <c:v>-586.09884938797131</c:v>
                </c:pt>
                <c:pt idx="623">
                  <c:v>-202.83494374343559</c:v>
                </c:pt>
                <c:pt idx="624">
                  <c:v>-166.43055672937226</c:v>
                </c:pt>
                <c:pt idx="625">
                  <c:v>-207.72416981568904</c:v>
                </c:pt>
                <c:pt idx="626">
                  <c:v>14.646403018454976</c:v>
                </c:pt>
                <c:pt idx="627">
                  <c:v>-255.67995654245215</c:v>
                </c:pt>
                <c:pt idx="628">
                  <c:v>-206.3336035766763</c:v>
                </c:pt>
                <c:pt idx="629">
                  <c:v>-220.4664858121082</c:v>
                </c:pt>
                <c:pt idx="630">
                  <c:v>-595.44714211523205</c:v>
                </c:pt>
                <c:pt idx="631">
                  <c:v>-295.44206321706588</c:v>
                </c:pt>
                <c:pt idx="632">
                  <c:v>-504.07843854730618</c:v>
                </c:pt>
                <c:pt idx="633">
                  <c:v>53.997483131803165</c:v>
                </c:pt>
                <c:pt idx="634">
                  <c:v>504.07609895480891</c:v>
                </c:pt>
                <c:pt idx="635">
                  <c:v>468.97479449804246</c:v>
                </c:pt>
                <c:pt idx="636">
                  <c:v>730.49136660048634</c:v>
                </c:pt>
                <c:pt idx="637">
                  <c:v>259.13971610345925</c:v>
                </c:pt>
                <c:pt idx="638">
                  <c:v>245.23943169823224</c:v>
                </c:pt>
                <c:pt idx="639">
                  <c:v>166.63739241628809</c:v>
                </c:pt>
                <c:pt idx="640">
                  <c:v>-192.25061455260402</c:v>
                </c:pt>
                <c:pt idx="641">
                  <c:v>-276.80996517005042</c:v>
                </c:pt>
                <c:pt idx="642">
                  <c:v>-213.97833657220599</c:v>
                </c:pt>
                <c:pt idx="643">
                  <c:v>-217.47886269507944</c:v>
                </c:pt>
                <c:pt idx="644">
                  <c:v>-293.99064779582932</c:v>
                </c:pt>
                <c:pt idx="645">
                  <c:v>-248.7491300603665</c:v>
                </c:pt>
                <c:pt idx="646">
                  <c:v>-224.29226627743446</c:v>
                </c:pt>
                <c:pt idx="647">
                  <c:v>-477.35695586873226</c:v>
                </c:pt>
                <c:pt idx="648">
                  <c:v>-658.70222647842729</c:v>
                </c:pt>
                <c:pt idx="649">
                  <c:v>-508.30942005732231</c:v>
                </c:pt>
                <c:pt idx="650">
                  <c:v>-409.98247310958413</c:v>
                </c:pt>
                <c:pt idx="651">
                  <c:v>-67.312039437743124</c:v>
                </c:pt>
                <c:pt idx="652">
                  <c:v>-268.75325011650784</c:v>
                </c:pt>
                <c:pt idx="653">
                  <c:v>-454.79228450654455</c:v>
                </c:pt>
                <c:pt idx="654">
                  <c:v>-428.04116903843442</c:v>
                </c:pt>
                <c:pt idx="655">
                  <c:v>-318.13014116430077</c:v>
                </c:pt>
                <c:pt idx="656">
                  <c:v>22.628865591193971</c:v>
                </c:pt>
                <c:pt idx="657">
                  <c:v>441.4278043379361</c:v>
                </c:pt>
                <c:pt idx="658">
                  <c:v>660.20093737973798</c:v>
                </c:pt>
                <c:pt idx="659">
                  <c:v>1018.2959318306985</c:v>
                </c:pt>
                <c:pt idx="660">
                  <c:v>759.80250985639759</c:v>
                </c:pt>
                <c:pt idx="661">
                  <c:v>144.07135352036175</c:v>
                </c:pt>
                <c:pt idx="662">
                  <c:v>-56.849243584534861</c:v>
                </c:pt>
                <c:pt idx="663">
                  <c:v>20.372003685328082</c:v>
                </c:pt>
                <c:pt idx="664">
                  <c:v>-261.35590082451199</c:v>
                </c:pt>
                <c:pt idx="665">
                  <c:v>-249.5913645474011</c:v>
                </c:pt>
                <c:pt idx="666">
                  <c:v>-216.44757958693845</c:v>
                </c:pt>
                <c:pt idx="667">
                  <c:v>-231.14154264212721</c:v>
                </c:pt>
                <c:pt idx="668">
                  <c:v>-244.63796256516707</c:v>
                </c:pt>
                <c:pt idx="669">
                  <c:v>-204.48664128232394</c:v>
                </c:pt>
                <c:pt idx="670">
                  <c:v>-131.03869419601597</c:v>
                </c:pt>
                <c:pt idx="671">
                  <c:v>-163.61881729005836</c:v>
                </c:pt>
                <c:pt idx="672">
                  <c:v>266.82371620519712</c:v>
                </c:pt>
                <c:pt idx="673">
                  <c:v>-288.75626761275089</c:v>
                </c:pt>
                <c:pt idx="674">
                  <c:v>118.00490434182325</c:v>
                </c:pt>
                <c:pt idx="675">
                  <c:v>-334.99441357905562</c:v>
                </c:pt>
                <c:pt idx="676">
                  <c:v>58.28589891445904</c:v>
                </c:pt>
                <c:pt idx="677">
                  <c:v>225.47232400626717</c:v>
                </c:pt>
                <c:pt idx="678">
                  <c:v>-42.678687679344876</c:v>
                </c:pt>
                <c:pt idx="679">
                  <c:v>-171.93940161200408</c:v>
                </c:pt>
                <c:pt idx="680">
                  <c:v>-377.28042021791953</c:v>
                </c:pt>
                <c:pt idx="681">
                  <c:v>-636.03085477272725</c:v>
                </c:pt>
                <c:pt idx="682">
                  <c:v>-805.22281649759861</c:v>
                </c:pt>
                <c:pt idx="683">
                  <c:v>-966.28769752372136</c:v>
                </c:pt>
                <c:pt idx="684">
                  <c:v>-769.09531425983823</c:v>
                </c:pt>
                <c:pt idx="685">
                  <c:v>-621.54510785223829</c:v>
                </c:pt>
                <c:pt idx="686">
                  <c:v>-374.35894876168004</c:v>
                </c:pt>
                <c:pt idx="687">
                  <c:v>-347.00615097154059</c:v>
                </c:pt>
                <c:pt idx="688">
                  <c:v>-85.162357006246566</c:v>
                </c:pt>
                <c:pt idx="689">
                  <c:v>-40.272484687606266</c:v>
                </c:pt>
                <c:pt idx="690">
                  <c:v>-65.974632631806344</c:v>
                </c:pt>
                <c:pt idx="691">
                  <c:v>-75.454988022851467</c:v>
                </c:pt>
                <c:pt idx="692">
                  <c:v>-78.728906023653508</c:v>
                </c:pt>
                <c:pt idx="693">
                  <c:v>-135.55522105181444</c:v>
                </c:pt>
                <c:pt idx="694">
                  <c:v>-331.02267645537177</c:v>
                </c:pt>
                <c:pt idx="695">
                  <c:v>-208.83968395543525</c:v>
                </c:pt>
                <c:pt idx="696">
                  <c:v>-389.30581674278301</c:v>
                </c:pt>
                <c:pt idx="697">
                  <c:v>-102.11529281636513</c:v>
                </c:pt>
                <c:pt idx="698">
                  <c:v>-257.86491438704525</c:v>
                </c:pt>
                <c:pt idx="699">
                  <c:v>-183.89291585706906</c:v>
                </c:pt>
                <c:pt idx="700">
                  <c:v>-365.7220979658523</c:v>
                </c:pt>
                <c:pt idx="701">
                  <c:v>-455.07220797201489</c:v>
                </c:pt>
                <c:pt idx="702">
                  <c:v>-334.32473805339851</c:v>
                </c:pt>
                <c:pt idx="703">
                  <c:v>-241.12892755474604</c:v>
                </c:pt>
                <c:pt idx="704">
                  <c:v>-26.042062146626449</c:v>
                </c:pt>
                <c:pt idx="705">
                  <c:v>-18.381637787071668</c:v>
                </c:pt>
                <c:pt idx="706">
                  <c:v>-34.313385039648892</c:v>
                </c:pt>
                <c:pt idx="707">
                  <c:v>-28.552232305023608</c:v>
                </c:pt>
                <c:pt idx="708">
                  <c:v>272.55095248416183</c:v>
                </c:pt>
                <c:pt idx="709">
                  <c:v>-19.254023100336781</c:v>
                </c:pt>
                <c:pt idx="710">
                  <c:v>-23.838191336706586</c:v>
                </c:pt>
                <c:pt idx="711">
                  <c:v>5.314328407265748</c:v>
                </c:pt>
                <c:pt idx="712">
                  <c:v>27.421063573790889</c:v>
                </c:pt>
                <c:pt idx="713">
                  <c:v>17.595331609344612</c:v>
                </c:pt>
                <c:pt idx="714">
                  <c:v>-12.577421671079719</c:v>
                </c:pt>
                <c:pt idx="715">
                  <c:v>-35.562453289098812</c:v>
                </c:pt>
                <c:pt idx="716">
                  <c:v>-66.231149308851855</c:v>
                </c:pt>
                <c:pt idx="717">
                  <c:v>-134.38620692041604</c:v>
                </c:pt>
                <c:pt idx="718">
                  <c:v>-69.748536920751121</c:v>
                </c:pt>
                <c:pt idx="719">
                  <c:v>-36.661146404071587</c:v>
                </c:pt>
                <c:pt idx="720">
                  <c:v>-407.68723738860217</c:v>
                </c:pt>
                <c:pt idx="721">
                  <c:v>-296.17888096913748</c:v>
                </c:pt>
                <c:pt idx="722">
                  <c:v>-253.57237744649319</c:v>
                </c:pt>
                <c:pt idx="723">
                  <c:v>-118.45352273857407</c:v>
                </c:pt>
                <c:pt idx="724">
                  <c:v>127.90599386605231</c:v>
                </c:pt>
                <c:pt idx="725">
                  <c:v>269.15318769253645</c:v>
                </c:pt>
                <c:pt idx="726">
                  <c:v>175.20823814995038</c:v>
                </c:pt>
                <c:pt idx="727">
                  <c:v>311.82185797792317</c:v>
                </c:pt>
                <c:pt idx="728">
                  <c:v>-229.39752426156429</c:v>
                </c:pt>
                <c:pt idx="729">
                  <c:v>-196.80363935716287</c:v>
                </c:pt>
                <c:pt idx="730">
                  <c:v>-160.00290287940288</c:v>
                </c:pt>
                <c:pt idx="731">
                  <c:v>88.200469634104138</c:v>
                </c:pt>
                <c:pt idx="732">
                  <c:v>105.62095834386537</c:v>
                </c:pt>
                <c:pt idx="733">
                  <c:v>126.97697878328245</c:v>
                </c:pt>
                <c:pt idx="734">
                  <c:v>-127.35722589492616</c:v>
                </c:pt>
                <c:pt idx="735">
                  <c:v>-74.412794101651343</c:v>
                </c:pt>
                <c:pt idx="736">
                  <c:v>-18.184392825178293</c:v>
                </c:pt>
                <c:pt idx="737">
                  <c:v>9.5262810021968107</c:v>
                </c:pt>
                <c:pt idx="738">
                  <c:v>-15.872351219251868</c:v>
                </c:pt>
                <c:pt idx="739">
                  <c:v>-46.95398165124243</c:v>
                </c:pt>
                <c:pt idx="740">
                  <c:v>-57.642491915534265</c:v>
                </c:pt>
                <c:pt idx="741">
                  <c:v>-108.71908695191269</c:v>
                </c:pt>
                <c:pt idx="742">
                  <c:v>-311.13085695374048</c:v>
                </c:pt>
                <c:pt idx="743">
                  <c:v>-250.52940740421172</c:v>
                </c:pt>
                <c:pt idx="744">
                  <c:v>-296.94719031556997</c:v>
                </c:pt>
                <c:pt idx="745">
                  <c:v>-301.68098243387067</c:v>
                </c:pt>
                <c:pt idx="746">
                  <c:v>-293.79438063201178</c:v>
                </c:pt>
                <c:pt idx="747">
                  <c:v>-247.70079381111418</c:v>
                </c:pt>
                <c:pt idx="748">
                  <c:v>-333.79025233627499</c:v>
                </c:pt>
                <c:pt idx="749">
                  <c:v>-392.59925941873416</c:v>
                </c:pt>
                <c:pt idx="750">
                  <c:v>-305.76624594395571</c:v>
                </c:pt>
                <c:pt idx="751">
                  <c:v>-432.69977663693362</c:v>
                </c:pt>
                <c:pt idx="752">
                  <c:v>-123.81156697646293</c:v>
                </c:pt>
                <c:pt idx="753">
                  <c:v>-144.65823415292562</c:v>
                </c:pt>
                <c:pt idx="754">
                  <c:v>-192.94633353975223</c:v>
                </c:pt>
                <c:pt idx="755">
                  <c:v>-353.92754481232532</c:v>
                </c:pt>
                <c:pt idx="756">
                  <c:v>-161.94297883416493</c:v>
                </c:pt>
                <c:pt idx="757">
                  <c:v>-412.34384958776172</c:v>
                </c:pt>
                <c:pt idx="758">
                  <c:v>-190.85488705502576</c:v>
                </c:pt>
                <c:pt idx="759">
                  <c:v>-143.15931463930156</c:v>
                </c:pt>
                <c:pt idx="760">
                  <c:v>-99.816368111262818</c:v>
                </c:pt>
                <c:pt idx="761">
                  <c:v>-91.852649978533918</c:v>
                </c:pt>
                <c:pt idx="762">
                  <c:v>-125.98661270085267</c:v>
                </c:pt>
                <c:pt idx="763">
                  <c:v>-160.02271314435256</c:v>
                </c:pt>
                <c:pt idx="764">
                  <c:v>-186.7863015085486</c:v>
                </c:pt>
                <c:pt idx="765">
                  <c:v>-36.718890386121075</c:v>
                </c:pt>
                <c:pt idx="766">
                  <c:v>-172.29742492039759</c:v>
                </c:pt>
                <c:pt idx="767">
                  <c:v>143.13195125089328</c:v>
                </c:pt>
                <c:pt idx="768">
                  <c:v>-259.79876248261189</c:v>
                </c:pt>
                <c:pt idx="769">
                  <c:v>-231.60237191949091</c:v>
                </c:pt>
                <c:pt idx="770">
                  <c:v>-181.82066624625077</c:v>
                </c:pt>
                <c:pt idx="771">
                  <c:v>-59.144786131420915</c:v>
                </c:pt>
                <c:pt idx="772">
                  <c:v>28.059308121732101</c:v>
                </c:pt>
                <c:pt idx="773">
                  <c:v>-213.65558523694017</c:v>
                </c:pt>
                <c:pt idx="774">
                  <c:v>-162.40004427132544</c:v>
                </c:pt>
                <c:pt idx="775">
                  <c:v>-336.49364228963714</c:v>
                </c:pt>
                <c:pt idx="776">
                  <c:v>-263.28558661692205</c:v>
                </c:pt>
                <c:pt idx="777">
                  <c:v>-269.04334223721162</c:v>
                </c:pt>
                <c:pt idx="778">
                  <c:v>-114.58354990860198</c:v>
                </c:pt>
                <c:pt idx="779">
                  <c:v>-10.237237035842099</c:v>
                </c:pt>
                <c:pt idx="780">
                  <c:v>362.22882921798305</c:v>
                </c:pt>
                <c:pt idx="781">
                  <c:v>538.25868713334626</c:v>
                </c:pt>
                <c:pt idx="782">
                  <c:v>156.54156641364898</c:v>
                </c:pt>
                <c:pt idx="783">
                  <c:v>-122.74809328805031</c:v>
                </c:pt>
                <c:pt idx="784">
                  <c:v>-319.15728156398382</c:v>
                </c:pt>
                <c:pt idx="785">
                  <c:v>-312.17054334765271</c:v>
                </c:pt>
                <c:pt idx="786">
                  <c:v>-359.87671559195951</c:v>
                </c:pt>
                <c:pt idx="787">
                  <c:v>124.93821997068517</c:v>
                </c:pt>
                <c:pt idx="788">
                  <c:v>406.57785671584543</c:v>
                </c:pt>
                <c:pt idx="789">
                  <c:v>442.52325385746508</c:v>
                </c:pt>
                <c:pt idx="790">
                  <c:v>261.4563880679566</c:v>
                </c:pt>
                <c:pt idx="791">
                  <c:v>269.38966917309608</c:v>
                </c:pt>
                <c:pt idx="792">
                  <c:v>197.94589121816898</c:v>
                </c:pt>
                <c:pt idx="793">
                  <c:v>171.92091760181233</c:v>
                </c:pt>
                <c:pt idx="794">
                  <c:v>96.329564509553165</c:v>
                </c:pt>
                <c:pt idx="795">
                  <c:v>60.246396814836544</c:v>
                </c:pt>
                <c:pt idx="796">
                  <c:v>12.444826193202744</c:v>
                </c:pt>
                <c:pt idx="797">
                  <c:v>162.84839809546224</c:v>
                </c:pt>
                <c:pt idx="798">
                  <c:v>424.96228117354872</c:v>
                </c:pt>
                <c:pt idx="799">
                  <c:v>677.57641469999089</c:v>
                </c:pt>
                <c:pt idx="800">
                  <c:v>240.10261528297633</c:v>
                </c:pt>
                <c:pt idx="801">
                  <c:v>-149.30573528790728</c:v>
                </c:pt>
                <c:pt idx="802">
                  <c:v>520.5529108806611</c:v>
                </c:pt>
                <c:pt idx="803">
                  <c:v>386.69382128600091</c:v>
                </c:pt>
                <c:pt idx="804">
                  <c:v>743.97121951095755</c:v>
                </c:pt>
                <c:pt idx="805">
                  <c:v>358.30252812195044</c:v>
                </c:pt>
                <c:pt idx="806">
                  <c:v>331.27656764095786</c:v>
                </c:pt>
                <c:pt idx="807">
                  <c:v>474.89283225295912</c:v>
                </c:pt>
                <c:pt idx="808">
                  <c:v>142.7716053336153</c:v>
                </c:pt>
                <c:pt idx="809">
                  <c:v>-445.77731532425605</c:v>
                </c:pt>
                <c:pt idx="810">
                  <c:v>-543.84934832727777</c:v>
                </c:pt>
                <c:pt idx="811">
                  <c:v>-61.099521087702669</c:v>
                </c:pt>
                <c:pt idx="812">
                  <c:v>153.31323956426036</c:v>
                </c:pt>
                <c:pt idx="813">
                  <c:v>18.796774199207675</c:v>
                </c:pt>
                <c:pt idx="814">
                  <c:v>3.1015451776318059</c:v>
                </c:pt>
                <c:pt idx="815">
                  <c:v>374.18487876706399</c:v>
                </c:pt>
                <c:pt idx="816">
                  <c:v>-301.47913591384827</c:v>
                </c:pt>
                <c:pt idx="817">
                  <c:v>-338.03563099999883</c:v>
                </c:pt>
                <c:pt idx="818">
                  <c:v>-362.43835221368158</c:v>
                </c:pt>
                <c:pt idx="819">
                  <c:v>-276.17449415360761</c:v>
                </c:pt>
                <c:pt idx="820">
                  <c:v>-253.34702109003456</c:v>
                </c:pt>
                <c:pt idx="821">
                  <c:v>-231.94079200880833</c:v>
                </c:pt>
                <c:pt idx="822">
                  <c:v>-142.067380439825</c:v>
                </c:pt>
                <c:pt idx="823">
                  <c:v>2.9892053756673249</c:v>
                </c:pt>
                <c:pt idx="824">
                  <c:v>394.37911169989991</c:v>
                </c:pt>
                <c:pt idx="825">
                  <c:v>304.43824989087602</c:v>
                </c:pt>
                <c:pt idx="826">
                  <c:v>810.49839377774879</c:v>
                </c:pt>
                <c:pt idx="827">
                  <c:v>987.25148761596211</c:v>
                </c:pt>
                <c:pt idx="828">
                  <c:v>508.28527646300898</c:v>
                </c:pt>
                <c:pt idx="829">
                  <c:v>574.79617845337646</c:v>
                </c:pt>
                <c:pt idx="830">
                  <c:v>576.74372856110836</c:v>
                </c:pt>
                <c:pt idx="831">
                  <c:v>135.14283961819638</c:v>
                </c:pt>
                <c:pt idx="832">
                  <c:v>-209.88338637646348</c:v>
                </c:pt>
                <c:pt idx="833">
                  <c:v>281.3736013751477</c:v>
                </c:pt>
                <c:pt idx="834">
                  <c:v>290.74085606026938</c:v>
                </c:pt>
                <c:pt idx="835">
                  <c:v>10.950267041837151</c:v>
                </c:pt>
                <c:pt idx="836">
                  <c:v>-233.81309618275554</c:v>
                </c:pt>
                <c:pt idx="837">
                  <c:v>-277.18259758292902</c:v>
                </c:pt>
                <c:pt idx="838">
                  <c:v>-439.26758148979957</c:v>
                </c:pt>
                <c:pt idx="839">
                  <c:v>-148.60150387731125</c:v>
                </c:pt>
                <c:pt idx="840">
                  <c:v>-42.292441878668683</c:v>
                </c:pt>
                <c:pt idx="841">
                  <c:v>-379.42650619477968</c:v>
                </c:pt>
                <c:pt idx="842">
                  <c:v>-495.5094090042121</c:v>
                </c:pt>
                <c:pt idx="843">
                  <c:v>-381.93724272718816</c:v>
                </c:pt>
                <c:pt idx="844">
                  <c:v>-237.70199791681375</c:v>
                </c:pt>
                <c:pt idx="845">
                  <c:v>-296.28499134461185</c:v>
                </c:pt>
                <c:pt idx="846">
                  <c:v>85.051614261319628</c:v>
                </c:pt>
                <c:pt idx="847">
                  <c:v>-163.33154393368204</c:v>
                </c:pt>
                <c:pt idx="848">
                  <c:v>-1130.9939892335287</c:v>
                </c:pt>
                <c:pt idx="849">
                  <c:v>-999.91499529270823</c:v>
                </c:pt>
                <c:pt idx="850">
                  <c:v>-1140.9617295380881</c:v>
                </c:pt>
                <c:pt idx="851">
                  <c:v>-901.44496298687591</c:v>
                </c:pt>
                <c:pt idx="852">
                  <c:v>-300.03025260833715</c:v>
                </c:pt>
                <c:pt idx="853">
                  <c:v>-983.28357834795679</c:v>
                </c:pt>
                <c:pt idx="854">
                  <c:v>-1230.3808880461738</c:v>
                </c:pt>
                <c:pt idx="855">
                  <c:v>-1127.4594472079052</c:v>
                </c:pt>
                <c:pt idx="856">
                  <c:v>-623.52392278579828</c:v>
                </c:pt>
                <c:pt idx="857">
                  <c:v>-552.75501233579052</c:v>
                </c:pt>
                <c:pt idx="858">
                  <c:v>-522.75975481949081</c:v>
                </c:pt>
                <c:pt idx="859">
                  <c:v>-586.35219836271972</c:v>
                </c:pt>
                <c:pt idx="860">
                  <c:v>-597.32883159404446</c:v>
                </c:pt>
                <c:pt idx="861">
                  <c:v>-655.11817360816622</c:v>
                </c:pt>
                <c:pt idx="862">
                  <c:v>-645.82983237173357</c:v>
                </c:pt>
                <c:pt idx="863">
                  <c:v>-784.98942903091483</c:v>
                </c:pt>
                <c:pt idx="864">
                  <c:v>-1049.991735897841</c:v>
                </c:pt>
                <c:pt idx="865">
                  <c:v>-720.43983127567253</c:v>
                </c:pt>
                <c:pt idx="866">
                  <c:v>-493.37474734644456</c:v>
                </c:pt>
                <c:pt idx="867">
                  <c:v>-527.60822546406735</c:v>
                </c:pt>
                <c:pt idx="868">
                  <c:v>-462.36851895407108</c:v>
                </c:pt>
                <c:pt idx="869">
                  <c:v>-375.82805945115615</c:v>
                </c:pt>
                <c:pt idx="870">
                  <c:v>-724.23934777153045</c:v>
                </c:pt>
                <c:pt idx="871">
                  <c:v>-521.91712674686914</c:v>
                </c:pt>
                <c:pt idx="872">
                  <c:v>24.147471634187241</c:v>
                </c:pt>
                <c:pt idx="873">
                  <c:v>5.9726908261791323</c:v>
                </c:pt>
                <c:pt idx="874">
                  <c:v>-86.067451984873969</c:v>
                </c:pt>
                <c:pt idx="875">
                  <c:v>-43.532250613087399</c:v>
                </c:pt>
                <c:pt idx="876">
                  <c:v>600.13736903734184</c:v>
                </c:pt>
                <c:pt idx="877">
                  <c:v>336.61302492979303</c:v>
                </c:pt>
                <c:pt idx="878">
                  <c:v>167.89405674410864</c:v>
                </c:pt>
                <c:pt idx="879">
                  <c:v>9.8866179002689023</c:v>
                </c:pt>
                <c:pt idx="880">
                  <c:v>62.522095615826402</c:v>
                </c:pt>
                <c:pt idx="881">
                  <c:v>98.242512669930875</c:v>
                </c:pt>
                <c:pt idx="882">
                  <c:v>69.425238571106092</c:v>
                </c:pt>
                <c:pt idx="883">
                  <c:v>44.95343066658188</c:v>
                </c:pt>
                <c:pt idx="884">
                  <c:v>29.187062093697023</c:v>
                </c:pt>
                <c:pt idx="885">
                  <c:v>-11.259471349322666</c:v>
                </c:pt>
                <c:pt idx="886">
                  <c:v>-209.46944841040749</c:v>
                </c:pt>
                <c:pt idx="887">
                  <c:v>22.365017792487834</c:v>
                </c:pt>
                <c:pt idx="888">
                  <c:v>-60.769809010175777</c:v>
                </c:pt>
                <c:pt idx="889">
                  <c:v>-21.528923246493378</c:v>
                </c:pt>
                <c:pt idx="890">
                  <c:v>57.5463436618179</c:v>
                </c:pt>
                <c:pt idx="891">
                  <c:v>210.86242809629039</c:v>
                </c:pt>
                <c:pt idx="892">
                  <c:v>51.229866869803118</c:v>
                </c:pt>
                <c:pt idx="893">
                  <c:v>70.231286068169993</c:v>
                </c:pt>
                <c:pt idx="894">
                  <c:v>119.59328857243736</c:v>
                </c:pt>
                <c:pt idx="895">
                  <c:v>-100.29443840383738</c:v>
                </c:pt>
                <c:pt idx="896">
                  <c:v>-26.260687825178138</c:v>
                </c:pt>
                <c:pt idx="897">
                  <c:v>-62.109052880275158</c:v>
                </c:pt>
                <c:pt idx="898">
                  <c:v>441.89553778998197</c:v>
                </c:pt>
                <c:pt idx="899">
                  <c:v>281.30040124029438</c:v>
                </c:pt>
                <c:pt idx="900">
                  <c:v>525.49876111288518</c:v>
                </c:pt>
                <c:pt idx="901">
                  <c:v>237.99348451798505</c:v>
                </c:pt>
                <c:pt idx="902">
                  <c:v>39.716607377800756</c:v>
                </c:pt>
                <c:pt idx="903">
                  <c:v>-24.120618844360251</c:v>
                </c:pt>
                <c:pt idx="904">
                  <c:v>-16.970959528021922</c:v>
                </c:pt>
                <c:pt idx="905">
                  <c:v>9.1998782587161259</c:v>
                </c:pt>
                <c:pt idx="906">
                  <c:v>-30.336360816728302</c:v>
                </c:pt>
                <c:pt idx="907">
                  <c:v>-77.887027515835143</c:v>
                </c:pt>
                <c:pt idx="908">
                  <c:v>-105.94734229069218</c:v>
                </c:pt>
                <c:pt idx="909">
                  <c:v>157.40563166060792</c:v>
                </c:pt>
                <c:pt idx="910">
                  <c:v>149.01228164221811</c:v>
                </c:pt>
                <c:pt idx="911">
                  <c:v>66.169457012145358</c:v>
                </c:pt>
                <c:pt idx="912">
                  <c:v>-166.61830633801765</c:v>
                </c:pt>
                <c:pt idx="913">
                  <c:v>-209.21472656775768</c:v>
                </c:pt>
                <c:pt idx="914">
                  <c:v>-147.76381948332346</c:v>
                </c:pt>
                <c:pt idx="915">
                  <c:v>-198.97285347422348</c:v>
                </c:pt>
                <c:pt idx="916">
                  <c:v>-143.81326907625498</c:v>
                </c:pt>
                <c:pt idx="917">
                  <c:v>-133.54341290039065</c:v>
                </c:pt>
                <c:pt idx="918">
                  <c:v>-31.708889715917394</c:v>
                </c:pt>
                <c:pt idx="919">
                  <c:v>208.01446184665383</c:v>
                </c:pt>
                <c:pt idx="920">
                  <c:v>-116.86784794323648</c:v>
                </c:pt>
                <c:pt idx="921">
                  <c:v>-118.51700440013155</c:v>
                </c:pt>
                <c:pt idx="922">
                  <c:v>-172.29020922726568</c:v>
                </c:pt>
                <c:pt idx="923">
                  <c:v>-58.775012435188728</c:v>
                </c:pt>
                <c:pt idx="924">
                  <c:v>-50.805938163390465</c:v>
                </c:pt>
                <c:pt idx="925">
                  <c:v>137.00865911635083</c:v>
                </c:pt>
                <c:pt idx="926">
                  <c:v>37.293780849302948</c:v>
                </c:pt>
                <c:pt idx="927">
                  <c:v>-143.86578688605096</c:v>
                </c:pt>
                <c:pt idx="928">
                  <c:v>-84.921971305805528</c:v>
                </c:pt>
                <c:pt idx="929">
                  <c:v>-65.04560969585873</c:v>
                </c:pt>
                <c:pt idx="930">
                  <c:v>-108.22894030780571</c:v>
                </c:pt>
                <c:pt idx="931">
                  <c:v>200.22715800019751</c:v>
                </c:pt>
                <c:pt idx="932">
                  <c:v>62.993639421412809</c:v>
                </c:pt>
                <c:pt idx="933">
                  <c:v>124.43293709892259</c:v>
                </c:pt>
                <c:pt idx="934">
                  <c:v>-19.327417132692062</c:v>
                </c:pt>
                <c:pt idx="935">
                  <c:v>99.948291048475312</c:v>
                </c:pt>
                <c:pt idx="936">
                  <c:v>60.124312281570383</c:v>
                </c:pt>
                <c:pt idx="937">
                  <c:v>-106.91647838057042</c:v>
                </c:pt>
                <c:pt idx="938">
                  <c:v>-159.50429150407354</c:v>
                </c:pt>
                <c:pt idx="939">
                  <c:v>348.37825158976193</c:v>
                </c:pt>
                <c:pt idx="940">
                  <c:v>-94.110906957028419</c:v>
                </c:pt>
                <c:pt idx="941">
                  <c:v>-126.69714281427969</c:v>
                </c:pt>
                <c:pt idx="942">
                  <c:v>-336.14713438093349</c:v>
                </c:pt>
                <c:pt idx="943">
                  <c:v>-115.69516260705041</c:v>
                </c:pt>
                <c:pt idx="944">
                  <c:v>-45.625351468619556</c:v>
                </c:pt>
                <c:pt idx="945">
                  <c:v>98.00612369141254</c:v>
                </c:pt>
                <c:pt idx="946">
                  <c:v>143.45450737808869</c:v>
                </c:pt>
                <c:pt idx="947">
                  <c:v>263.37551637826209</c:v>
                </c:pt>
                <c:pt idx="948">
                  <c:v>756.6889607020571</c:v>
                </c:pt>
                <c:pt idx="949">
                  <c:v>832.95701809325305</c:v>
                </c:pt>
                <c:pt idx="950">
                  <c:v>220.12751029110177</c:v>
                </c:pt>
                <c:pt idx="951">
                  <c:v>-21.240322522232418</c:v>
                </c:pt>
                <c:pt idx="952">
                  <c:v>-16.484902158778823</c:v>
                </c:pt>
                <c:pt idx="953">
                  <c:v>8.9955689093731053</c:v>
                </c:pt>
                <c:pt idx="954">
                  <c:v>-29.88726980602587</c:v>
                </c:pt>
                <c:pt idx="955">
                  <c:v>-196.49327616298342</c:v>
                </c:pt>
                <c:pt idx="956">
                  <c:v>-44.124769295469378</c:v>
                </c:pt>
                <c:pt idx="957">
                  <c:v>-240.4660461978433</c:v>
                </c:pt>
                <c:pt idx="958">
                  <c:v>-68.562659739415722</c:v>
                </c:pt>
                <c:pt idx="959">
                  <c:v>337.80467019232401</c:v>
                </c:pt>
                <c:pt idx="960">
                  <c:v>-660.78410279789205</c:v>
                </c:pt>
                <c:pt idx="961">
                  <c:v>36.331738411899096</c:v>
                </c:pt>
                <c:pt idx="962">
                  <c:v>178.59592666534581</c:v>
                </c:pt>
                <c:pt idx="963">
                  <c:v>-124.16571425674897</c:v>
                </c:pt>
                <c:pt idx="964">
                  <c:v>288.86895058580717</c:v>
                </c:pt>
                <c:pt idx="965">
                  <c:v>591.52992161999032</c:v>
                </c:pt>
                <c:pt idx="966">
                  <c:v>454.95500218470488</c:v>
                </c:pt>
                <c:pt idx="967">
                  <c:v>442.20442328114041</c:v>
                </c:pt>
                <c:pt idx="968">
                  <c:v>-368.34886340543153</c:v>
                </c:pt>
                <c:pt idx="969">
                  <c:v>-150.51865165048457</c:v>
                </c:pt>
                <c:pt idx="970">
                  <c:v>474.89277437040255</c:v>
                </c:pt>
                <c:pt idx="971">
                  <c:v>816.16138052846145</c:v>
                </c:pt>
                <c:pt idx="972">
                  <c:v>800.71135034939107</c:v>
                </c:pt>
                <c:pt idx="973">
                  <c:v>216.674993446293</c:v>
                </c:pt>
                <c:pt idx="974">
                  <c:v>257.27933239719164</c:v>
                </c:pt>
                <c:pt idx="975">
                  <c:v>369.99940601651679</c:v>
                </c:pt>
                <c:pt idx="976">
                  <c:v>-34.08004889455151</c:v>
                </c:pt>
                <c:pt idx="977">
                  <c:v>-461.28370619824545</c:v>
                </c:pt>
                <c:pt idx="978">
                  <c:v>-464.58561037324034</c:v>
                </c:pt>
                <c:pt idx="979">
                  <c:v>-395.49826895961269</c:v>
                </c:pt>
                <c:pt idx="980">
                  <c:v>-330.72777287212193</c:v>
                </c:pt>
                <c:pt idx="981">
                  <c:v>-68.802377496821464</c:v>
                </c:pt>
                <c:pt idx="982">
                  <c:v>389.89627681148704</c:v>
                </c:pt>
                <c:pt idx="983">
                  <c:v>650.55777698241036</c:v>
                </c:pt>
                <c:pt idx="984">
                  <c:v>702.98738356610829</c:v>
                </c:pt>
                <c:pt idx="985">
                  <c:v>183.68112711820868</c:v>
                </c:pt>
                <c:pt idx="986">
                  <c:v>-40.213771425532286</c:v>
                </c:pt>
                <c:pt idx="987">
                  <c:v>68.719975377619221</c:v>
                </c:pt>
                <c:pt idx="988">
                  <c:v>50.713117824069514</c:v>
                </c:pt>
                <c:pt idx="989">
                  <c:v>-306.40315213654458</c:v>
                </c:pt>
                <c:pt idx="990">
                  <c:v>-673.32625488598751</c:v>
                </c:pt>
                <c:pt idx="991">
                  <c:v>-604.11273707412329</c:v>
                </c:pt>
                <c:pt idx="992">
                  <c:v>799.80422095406539</c:v>
                </c:pt>
                <c:pt idx="993">
                  <c:v>513.77975678557914</c:v>
                </c:pt>
                <c:pt idx="994">
                  <c:v>436.62726950523643</c:v>
                </c:pt>
                <c:pt idx="995">
                  <c:v>360.44691792301296</c:v>
                </c:pt>
                <c:pt idx="996">
                  <c:v>240.02424146600038</c:v>
                </c:pt>
                <c:pt idx="997">
                  <c:v>504.20936541073661</c:v>
                </c:pt>
                <c:pt idx="998">
                  <c:v>657.93611254851817</c:v>
                </c:pt>
                <c:pt idx="999">
                  <c:v>1211.0855938775221</c:v>
                </c:pt>
                <c:pt idx="1000">
                  <c:v>-166.96186554862288</c:v>
                </c:pt>
                <c:pt idx="1001">
                  <c:v>-136.29746451200572</c:v>
                </c:pt>
                <c:pt idx="1002">
                  <c:v>-171.58983515003638</c:v>
                </c:pt>
                <c:pt idx="1003">
                  <c:v>-211.09332710823446</c:v>
                </c:pt>
                <c:pt idx="1004">
                  <c:v>-179.01773612799116</c:v>
                </c:pt>
                <c:pt idx="1005">
                  <c:v>-310.83704113112299</c:v>
                </c:pt>
                <c:pt idx="1006">
                  <c:v>41.927380306207397</c:v>
                </c:pt>
                <c:pt idx="1007">
                  <c:v>-237.37915072670717</c:v>
                </c:pt>
                <c:pt idx="1008">
                  <c:v>-174.54707814452217</c:v>
                </c:pt>
                <c:pt idx="1009">
                  <c:v>-137.94579604181899</c:v>
                </c:pt>
                <c:pt idx="1010">
                  <c:v>113.99501420896831</c:v>
                </c:pt>
                <c:pt idx="1011">
                  <c:v>134.45106442041447</c:v>
                </c:pt>
                <c:pt idx="1012">
                  <c:v>161.92979392659345</c:v>
                </c:pt>
                <c:pt idx="1013">
                  <c:v>116.90016845213313</c:v>
                </c:pt>
                <c:pt idx="1014">
                  <c:v>382.75427794212897</c:v>
                </c:pt>
                <c:pt idx="1015">
                  <c:v>113.7616689735778</c:v>
                </c:pt>
                <c:pt idx="1016">
                  <c:v>-716.81605236174391</c:v>
                </c:pt>
                <c:pt idx="1017">
                  <c:v>-563.16232040622208</c:v>
                </c:pt>
                <c:pt idx="1018">
                  <c:v>-97.117400910190554</c:v>
                </c:pt>
                <c:pt idx="1019">
                  <c:v>-294.49641896228513</c:v>
                </c:pt>
                <c:pt idx="1020">
                  <c:v>-251.07158691238101</c:v>
                </c:pt>
                <c:pt idx="1021">
                  <c:v>-369.63791509587645</c:v>
                </c:pt>
                <c:pt idx="1022">
                  <c:v>-725.09815151013481</c:v>
                </c:pt>
                <c:pt idx="1023">
                  <c:v>-1125.0657703764164</c:v>
                </c:pt>
                <c:pt idx="1024">
                  <c:v>-296.19404623143964</c:v>
                </c:pt>
                <c:pt idx="1025">
                  <c:v>-146.65505806128022</c:v>
                </c:pt>
                <c:pt idx="1026">
                  <c:v>-144.41859673871659</c:v>
                </c:pt>
                <c:pt idx="1027">
                  <c:v>15.66762841405216</c:v>
                </c:pt>
                <c:pt idx="1028">
                  <c:v>200.31458004713704</c:v>
                </c:pt>
                <c:pt idx="1029">
                  <c:v>466.19328078601029</c:v>
                </c:pt>
                <c:pt idx="1030">
                  <c:v>-358.07535488425401</c:v>
                </c:pt>
                <c:pt idx="1031">
                  <c:v>12.101920018037845</c:v>
                </c:pt>
                <c:pt idx="1032">
                  <c:v>-797.71552862957196</c:v>
                </c:pt>
                <c:pt idx="1033">
                  <c:v>-568.39401714082578</c:v>
                </c:pt>
                <c:pt idx="1034">
                  <c:v>-514.1023956546378</c:v>
                </c:pt>
                <c:pt idx="1035">
                  <c:v>-375.0788163457803</c:v>
                </c:pt>
                <c:pt idx="1036">
                  <c:v>-508.05085010506264</c:v>
                </c:pt>
                <c:pt idx="1037">
                  <c:v>-628.3830925837774</c:v>
                </c:pt>
                <c:pt idx="1038">
                  <c:v>-335.72039637257058</c:v>
                </c:pt>
                <c:pt idx="1039">
                  <c:v>-267.63213826106403</c:v>
                </c:pt>
                <c:pt idx="1040">
                  <c:v>-42.193790000022091</c:v>
                </c:pt>
                <c:pt idx="1041">
                  <c:v>-55.994989530091516</c:v>
                </c:pt>
                <c:pt idx="1042">
                  <c:v>-302.60698058717753</c:v>
                </c:pt>
                <c:pt idx="1043">
                  <c:v>-64.912603773649153</c:v>
                </c:pt>
                <c:pt idx="1044">
                  <c:v>141.25185209523488</c:v>
                </c:pt>
                <c:pt idx="1045">
                  <c:v>226.35017918563699</c:v>
                </c:pt>
                <c:pt idx="1046">
                  <c:v>112.08992900813973</c:v>
                </c:pt>
                <c:pt idx="1047">
                  <c:v>27.284177387608906</c:v>
                </c:pt>
                <c:pt idx="1048">
                  <c:v>28.744041890817243</c:v>
                </c:pt>
                <c:pt idx="1049">
                  <c:v>43.788695588175869</c:v>
                </c:pt>
                <c:pt idx="1050">
                  <c:v>12.54437547498128</c:v>
                </c:pt>
                <c:pt idx="1051">
                  <c:v>80.180425460355309</c:v>
                </c:pt>
                <c:pt idx="1052">
                  <c:v>-221.95704270004217</c:v>
                </c:pt>
                <c:pt idx="1053">
                  <c:v>52.530431392666287</c:v>
                </c:pt>
                <c:pt idx="1054">
                  <c:v>111.54279679907722</c:v>
                </c:pt>
                <c:pt idx="1055">
                  <c:v>-125.73067113558227</c:v>
                </c:pt>
                <c:pt idx="1056">
                  <c:v>48.655892821005637</c:v>
                </c:pt>
                <c:pt idx="1057">
                  <c:v>-81.300830305412092</c:v>
                </c:pt>
                <c:pt idx="1058">
                  <c:v>-134.4788355570131</c:v>
                </c:pt>
                <c:pt idx="1059">
                  <c:v>202.61162042448336</c:v>
                </c:pt>
                <c:pt idx="1060">
                  <c:v>404.57872358685336</c:v>
                </c:pt>
                <c:pt idx="1061">
                  <c:v>442.78827921061088</c:v>
                </c:pt>
                <c:pt idx="1062">
                  <c:v>18.401122963147373</c:v>
                </c:pt>
                <c:pt idx="1063">
                  <c:v>162.01705947944174</c:v>
                </c:pt>
                <c:pt idx="1064">
                  <c:v>-153.84242647000519</c:v>
                </c:pt>
                <c:pt idx="1065">
                  <c:v>-165.89773615427384</c:v>
                </c:pt>
                <c:pt idx="1066">
                  <c:v>21.421094018923213</c:v>
                </c:pt>
                <c:pt idx="1067">
                  <c:v>585.57774107446653</c:v>
                </c:pt>
                <c:pt idx="1068">
                  <c:v>1100.4261306340302</c:v>
                </c:pt>
                <c:pt idx="1069">
                  <c:v>729.71743309108706</c:v>
                </c:pt>
                <c:pt idx="1070">
                  <c:v>745.45640422784481</c:v>
                </c:pt>
                <c:pt idx="1071">
                  <c:v>240.33868903705115</c:v>
                </c:pt>
                <c:pt idx="1072">
                  <c:v>-175.06062424479296</c:v>
                </c:pt>
                <c:pt idx="1073">
                  <c:v>-151.11567035840562</c:v>
                </c:pt>
                <c:pt idx="1074">
                  <c:v>-137.76195733840541</c:v>
                </c:pt>
                <c:pt idx="1075">
                  <c:v>-167.01240847345434</c:v>
                </c:pt>
                <c:pt idx="1076">
                  <c:v>22.891815181197217</c:v>
                </c:pt>
                <c:pt idx="1077">
                  <c:v>-115.13189014010368</c:v>
                </c:pt>
                <c:pt idx="1078">
                  <c:v>-130.26678126326124</c:v>
                </c:pt>
                <c:pt idx="1079">
                  <c:v>-65.355871563294386</c:v>
                </c:pt>
                <c:pt idx="1080">
                  <c:v>17.873002085755616</c:v>
                </c:pt>
                <c:pt idx="1081">
                  <c:v>402.74999022104521</c:v>
                </c:pt>
                <c:pt idx="1082">
                  <c:v>-99.806676417230847</c:v>
                </c:pt>
                <c:pt idx="1083">
                  <c:v>183.72161312801404</c:v>
                </c:pt>
                <c:pt idx="1084">
                  <c:v>128.73490113418529</c:v>
                </c:pt>
                <c:pt idx="1085">
                  <c:v>-177.23635213519174</c:v>
                </c:pt>
                <c:pt idx="1086">
                  <c:v>-278.39577875178338</c:v>
                </c:pt>
                <c:pt idx="1087">
                  <c:v>194.80779638984041</c:v>
                </c:pt>
                <c:pt idx="1088">
                  <c:v>-71.063981494515247</c:v>
                </c:pt>
                <c:pt idx="1089">
                  <c:v>106.15378985708503</c:v>
                </c:pt>
                <c:pt idx="1090">
                  <c:v>475.27042225937771</c:v>
                </c:pt>
                <c:pt idx="1091">
                  <c:v>-88.574714150937325</c:v>
                </c:pt>
                <c:pt idx="1092">
                  <c:v>-277.55509046904353</c:v>
                </c:pt>
                <c:pt idx="1093">
                  <c:v>-205.20942384135697</c:v>
                </c:pt>
                <c:pt idx="1094">
                  <c:v>-346.51885113498702</c:v>
                </c:pt>
                <c:pt idx="1095">
                  <c:v>-237.7865300838339</c:v>
                </c:pt>
                <c:pt idx="1096">
                  <c:v>-20.802272493644523</c:v>
                </c:pt>
                <c:pt idx="1097">
                  <c:v>1.9750738956900022</c:v>
                </c:pt>
                <c:pt idx="1098">
                  <c:v>-45.670495419368308</c:v>
                </c:pt>
                <c:pt idx="1099">
                  <c:v>-50.950621177371431</c:v>
                </c:pt>
                <c:pt idx="1100">
                  <c:v>-127.66260823784432</c:v>
                </c:pt>
                <c:pt idx="1101">
                  <c:v>-43.485138734126849</c:v>
                </c:pt>
                <c:pt idx="1102">
                  <c:v>13.660332493449914</c:v>
                </c:pt>
                <c:pt idx="1103">
                  <c:v>-28.526437494780112</c:v>
                </c:pt>
                <c:pt idx="1104">
                  <c:v>-136.05067992698014</c:v>
                </c:pt>
                <c:pt idx="1105">
                  <c:v>-27.545176492641986</c:v>
                </c:pt>
                <c:pt idx="1106">
                  <c:v>262.96428081134127</c:v>
                </c:pt>
                <c:pt idx="1107">
                  <c:v>-333.03247417278681</c:v>
                </c:pt>
                <c:pt idx="1108">
                  <c:v>-310.23792771778744</c:v>
                </c:pt>
                <c:pt idx="1109">
                  <c:v>337.75994315553203</c:v>
                </c:pt>
                <c:pt idx="1110">
                  <c:v>-84.58302890472487</c:v>
                </c:pt>
                <c:pt idx="1111">
                  <c:v>-373.54976386847375</c:v>
                </c:pt>
                <c:pt idx="1112">
                  <c:v>-30.465039431493096</c:v>
                </c:pt>
                <c:pt idx="1113">
                  <c:v>-135.5995986069629</c:v>
                </c:pt>
                <c:pt idx="1114">
                  <c:v>-357.26957476154348</c:v>
                </c:pt>
                <c:pt idx="1115">
                  <c:v>36.882864022318699</c:v>
                </c:pt>
                <c:pt idx="1116">
                  <c:v>753.26903553008788</c:v>
                </c:pt>
                <c:pt idx="1117">
                  <c:v>837.07174191036006</c:v>
                </c:pt>
                <c:pt idx="1118">
                  <c:v>151.10805678211318</c:v>
                </c:pt>
                <c:pt idx="1119">
                  <c:v>-58.91767128403626</c:v>
                </c:pt>
                <c:pt idx="1120">
                  <c:v>-56.431323114892621</c:v>
                </c:pt>
                <c:pt idx="1121">
                  <c:v>-53.965931357413865</c:v>
                </c:pt>
                <c:pt idx="1122">
                  <c:v>-125.26223437192766</c:v>
                </c:pt>
                <c:pt idx="1123">
                  <c:v>523.10482434145797</c:v>
                </c:pt>
                <c:pt idx="1124">
                  <c:v>712.8410592888813</c:v>
                </c:pt>
                <c:pt idx="1125">
                  <c:v>175.14819627189945</c:v>
                </c:pt>
                <c:pt idx="1126">
                  <c:v>-63.447834197745124</c:v>
                </c:pt>
                <c:pt idx="1127">
                  <c:v>338.99314494262558</c:v>
                </c:pt>
                <c:pt idx="1128">
                  <c:v>60.66270123690947</c:v>
                </c:pt>
                <c:pt idx="1129">
                  <c:v>-30.721432659285028</c:v>
                </c:pt>
                <c:pt idx="1130">
                  <c:v>143.83012255038921</c:v>
                </c:pt>
                <c:pt idx="1131">
                  <c:v>179.404392061095</c:v>
                </c:pt>
                <c:pt idx="1132">
                  <c:v>468.95544811942</c:v>
                </c:pt>
                <c:pt idx="1133">
                  <c:v>250.22750228406289</c:v>
                </c:pt>
                <c:pt idx="1134">
                  <c:v>430.31192558906514</c:v>
                </c:pt>
                <c:pt idx="1135">
                  <c:v>1397.59773160433</c:v>
                </c:pt>
                <c:pt idx="1136">
                  <c:v>596.3119164304951</c:v>
                </c:pt>
                <c:pt idx="1137">
                  <c:v>-43.189606786047989</c:v>
                </c:pt>
                <c:pt idx="1138">
                  <c:v>81.797228641568836</c:v>
                </c:pt>
                <c:pt idx="1139">
                  <c:v>-65.943668770456497</c:v>
                </c:pt>
                <c:pt idx="1140">
                  <c:v>104.66468118451189</c:v>
                </c:pt>
                <c:pt idx="1141">
                  <c:v>-563.55344195073849</c:v>
                </c:pt>
                <c:pt idx="1142">
                  <c:v>-602.04989668955022</c:v>
                </c:pt>
                <c:pt idx="1143">
                  <c:v>-456.55027320585759</c:v>
                </c:pt>
                <c:pt idx="1144">
                  <c:v>-169.38160552825502</c:v>
                </c:pt>
                <c:pt idx="1145">
                  <c:v>-274.31789747156108</c:v>
                </c:pt>
                <c:pt idx="1146">
                  <c:v>-253.0263437760841</c:v>
                </c:pt>
                <c:pt idx="1147">
                  <c:v>-398.8035565380851</c:v>
                </c:pt>
                <c:pt idx="1148">
                  <c:v>-344.76069412322431</c:v>
                </c:pt>
                <c:pt idx="1149">
                  <c:v>-245.9023657976104</c:v>
                </c:pt>
                <c:pt idx="1150">
                  <c:v>-305.94171650792305</c:v>
                </c:pt>
                <c:pt idx="1151">
                  <c:v>71.559096009900259</c:v>
                </c:pt>
                <c:pt idx="1152">
                  <c:v>-107.69744740310966</c:v>
                </c:pt>
                <c:pt idx="1153">
                  <c:v>-106.09607046679071</c:v>
                </c:pt>
                <c:pt idx="1154">
                  <c:v>-42.424314319263431</c:v>
                </c:pt>
                <c:pt idx="1155">
                  <c:v>-95.767350921325487</c:v>
                </c:pt>
                <c:pt idx="1156">
                  <c:v>-281.15327688482284</c:v>
                </c:pt>
                <c:pt idx="1157">
                  <c:v>-59.931547266915004</c:v>
                </c:pt>
                <c:pt idx="1158">
                  <c:v>-112.39059074891043</c:v>
                </c:pt>
                <c:pt idx="1159">
                  <c:v>-105.26291063002668</c:v>
                </c:pt>
                <c:pt idx="1160">
                  <c:v>1.0800874688143267</c:v>
                </c:pt>
                <c:pt idx="1161">
                  <c:v>160.01132016317433</c:v>
                </c:pt>
                <c:pt idx="1162">
                  <c:v>385.14454753454538</c:v>
                </c:pt>
                <c:pt idx="1163">
                  <c:v>588.96023323518148</c:v>
                </c:pt>
                <c:pt idx="1164">
                  <c:v>757.63256214182002</c:v>
                </c:pt>
                <c:pt idx="1165">
                  <c:v>357.45186852430561</c:v>
                </c:pt>
                <c:pt idx="1166">
                  <c:v>371.70164628241741</c:v>
                </c:pt>
                <c:pt idx="1167">
                  <c:v>635.90664558967592</c:v>
                </c:pt>
                <c:pt idx="1168">
                  <c:v>557.22808235943717</c:v>
                </c:pt>
                <c:pt idx="1169">
                  <c:v>-418.64856850103479</c:v>
                </c:pt>
                <c:pt idx="1170">
                  <c:v>-216.80724685467158</c:v>
                </c:pt>
                <c:pt idx="1171">
                  <c:v>-428.65446502251871</c:v>
                </c:pt>
                <c:pt idx="1172">
                  <c:v>-321.14336345304218</c:v>
                </c:pt>
                <c:pt idx="1173">
                  <c:v>-184.41738605075489</c:v>
                </c:pt>
                <c:pt idx="1174">
                  <c:v>-234.17165961824685</c:v>
                </c:pt>
                <c:pt idx="1175">
                  <c:v>-556.57955337671137</c:v>
                </c:pt>
                <c:pt idx="1176">
                  <c:v>-693.98609878217485</c:v>
                </c:pt>
                <c:pt idx="1177">
                  <c:v>-248.62730224199822</c:v>
                </c:pt>
                <c:pt idx="1178">
                  <c:v>-96.261207381871145</c:v>
                </c:pt>
                <c:pt idx="1179">
                  <c:v>45.035353364764887</c:v>
                </c:pt>
                <c:pt idx="1180">
                  <c:v>42.477989183005775</c:v>
                </c:pt>
                <c:pt idx="1181">
                  <c:v>-41.443974635534687</c:v>
                </c:pt>
                <c:pt idx="1182">
                  <c:v>479.14325400141138</c:v>
                </c:pt>
                <c:pt idx="1183">
                  <c:v>-55.22608443124409</c:v>
                </c:pt>
                <c:pt idx="1184">
                  <c:v>-688.55044047776391</c:v>
                </c:pt>
                <c:pt idx="1185">
                  <c:v>-504.82804466735615</c:v>
                </c:pt>
                <c:pt idx="1186">
                  <c:v>-548.35174651640227</c:v>
                </c:pt>
                <c:pt idx="1187">
                  <c:v>-594.91096228705919</c:v>
                </c:pt>
                <c:pt idx="1188">
                  <c:v>-488.53625868387735</c:v>
                </c:pt>
                <c:pt idx="1189">
                  <c:v>-263.81763495583982</c:v>
                </c:pt>
                <c:pt idx="1190">
                  <c:v>-363.51236391133625</c:v>
                </c:pt>
                <c:pt idx="1191">
                  <c:v>-433.50211748348192</c:v>
                </c:pt>
                <c:pt idx="1192">
                  <c:v>-483.45730463111249</c:v>
                </c:pt>
                <c:pt idx="1193">
                  <c:v>-48.096231023397195</c:v>
                </c:pt>
                <c:pt idx="1194">
                  <c:v>-92.287168065809055</c:v>
                </c:pt>
                <c:pt idx="1195">
                  <c:v>594.99645084398799</c:v>
                </c:pt>
                <c:pt idx="1196">
                  <c:v>67.661048622449016</c:v>
                </c:pt>
                <c:pt idx="1197">
                  <c:v>207.09404240728327</c:v>
                </c:pt>
                <c:pt idx="1198">
                  <c:v>-76.457203301044046</c:v>
                </c:pt>
                <c:pt idx="1199">
                  <c:v>0.94115909671381814</c:v>
                </c:pt>
                <c:pt idx="1200">
                  <c:v>-223.04537115278299</c:v>
                </c:pt>
                <c:pt idx="1201">
                  <c:v>-394.62735549960098</c:v>
                </c:pt>
                <c:pt idx="1202">
                  <c:v>-393.49460965708113</c:v>
                </c:pt>
                <c:pt idx="1203">
                  <c:v>-353.5765074901301</c:v>
                </c:pt>
                <c:pt idx="1204">
                  <c:v>-32.562532779744288</c:v>
                </c:pt>
                <c:pt idx="1205">
                  <c:v>-453.01324636121217</c:v>
                </c:pt>
                <c:pt idx="1206">
                  <c:v>-569.41786561105255</c:v>
                </c:pt>
                <c:pt idx="1207">
                  <c:v>-222.70473095948682</c:v>
                </c:pt>
                <c:pt idx="1208">
                  <c:v>-79.069787120711226</c:v>
                </c:pt>
                <c:pt idx="1209">
                  <c:v>-130.16528922908219</c:v>
                </c:pt>
                <c:pt idx="1210">
                  <c:v>240.68563015584914</c:v>
                </c:pt>
                <c:pt idx="1211">
                  <c:v>294.34247919189011</c:v>
                </c:pt>
                <c:pt idx="1212">
                  <c:v>252.76661673112358</c:v>
                </c:pt>
                <c:pt idx="1213">
                  <c:v>198.46546253756514</c:v>
                </c:pt>
                <c:pt idx="1214">
                  <c:v>87.72801218946779</c:v>
                </c:pt>
                <c:pt idx="1215">
                  <c:v>43.30103308856269</c:v>
                </c:pt>
                <c:pt idx="1216">
                  <c:v>-50.86014186175089</c:v>
                </c:pt>
                <c:pt idx="1217">
                  <c:v>-1.5946936264654141</c:v>
                </c:pt>
                <c:pt idx="1218">
                  <c:v>327.97645881895551</c:v>
                </c:pt>
                <c:pt idx="1219">
                  <c:v>-158.98793976104707</c:v>
                </c:pt>
                <c:pt idx="1220">
                  <c:v>-37.877644010241056</c:v>
                </c:pt>
                <c:pt idx="1221">
                  <c:v>-245.73310438085809</c:v>
                </c:pt>
                <c:pt idx="1222">
                  <c:v>-68.779667705363408</c:v>
                </c:pt>
                <c:pt idx="1223">
                  <c:v>430.43678849722778</c:v>
                </c:pt>
                <c:pt idx="1224">
                  <c:v>-307.37080004685276</c:v>
                </c:pt>
                <c:pt idx="1225">
                  <c:v>-240.60771378531331</c:v>
                </c:pt>
                <c:pt idx="1226">
                  <c:v>150.61037540121902</c:v>
                </c:pt>
                <c:pt idx="1227">
                  <c:v>446.98370191648792</c:v>
                </c:pt>
                <c:pt idx="1228">
                  <c:v>356.6704782930492</c:v>
                </c:pt>
                <c:pt idx="1229">
                  <c:v>331.20098255739413</c:v>
                </c:pt>
                <c:pt idx="1230">
                  <c:v>402.38122885593361</c:v>
                </c:pt>
                <c:pt idx="1231">
                  <c:v>16.403012841353302</c:v>
                </c:pt>
                <c:pt idx="1232">
                  <c:v>-306.62705570041089</c:v>
                </c:pt>
                <c:pt idx="1233">
                  <c:v>-335.31794002932475</c:v>
                </c:pt>
                <c:pt idx="1234">
                  <c:v>120.25512588101446</c:v>
                </c:pt>
                <c:pt idx="1235">
                  <c:v>-67.954467657826171</c:v>
                </c:pt>
                <c:pt idx="1236">
                  <c:v>455.80790643963132</c:v>
                </c:pt>
                <c:pt idx="1237">
                  <c:v>-21.429217433080794</c:v>
                </c:pt>
                <c:pt idx="1238">
                  <c:v>77.554334520396878</c:v>
                </c:pt>
                <c:pt idx="1239">
                  <c:v>-169.26172822806029</c:v>
                </c:pt>
                <c:pt idx="1240">
                  <c:v>-94.580162573890448</c:v>
                </c:pt>
                <c:pt idx="1241">
                  <c:v>44.871302003977689</c:v>
                </c:pt>
                <c:pt idx="1242">
                  <c:v>-157.07682114563158</c:v>
                </c:pt>
                <c:pt idx="1243">
                  <c:v>80.04921267312875</c:v>
                </c:pt>
                <c:pt idx="1244">
                  <c:v>-131.5854221728805</c:v>
                </c:pt>
                <c:pt idx="1245">
                  <c:v>-181.47744568330927</c:v>
                </c:pt>
                <c:pt idx="1246">
                  <c:v>-119.61869232534946</c:v>
                </c:pt>
                <c:pt idx="1247">
                  <c:v>40.269131487753839</c:v>
                </c:pt>
                <c:pt idx="1248">
                  <c:v>-199.88355731263573</c:v>
                </c:pt>
                <c:pt idx="1249">
                  <c:v>187.34326908195726</c:v>
                </c:pt>
                <c:pt idx="1250">
                  <c:v>-285.08375029311424</c:v>
                </c:pt>
                <c:pt idx="1251">
                  <c:v>-180.99427396340343</c:v>
                </c:pt>
                <c:pt idx="1252">
                  <c:v>-55.504786866064933</c:v>
                </c:pt>
                <c:pt idx="1253">
                  <c:v>-654.59341602132736</c:v>
                </c:pt>
                <c:pt idx="1254">
                  <c:v>-787.74083796268769</c:v>
                </c:pt>
                <c:pt idx="1255">
                  <c:v>-414.30054620470491</c:v>
                </c:pt>
                <c:pt idx="1256">
                  <c:v>-38.295958856934703</c:v>
                </c:pt>
                <c:pt idx="1257">
                  <c:v>-61.541621137994298</c:v>
                </c:pt>
                <c:pt idx="1258">
                  <c:v>-270.20664274740921</c:v>
                </c:pt>
                <c:pt idx="1259">
                  <c:v>-97.807000047208021</c:v>
                </c:pt>
                <c:pt idx="1260">
                  <c:v>-129.18980022207506</c:v>
                </c:pt>
                <c:pt idx="1261">
                  <c:v>-78.467535991334898</c:v>
                </c:pt>
                <c:pt idx="1262">
                  <c:v>-259.83995637600947</c:v>
                </c:pt>
                <c:pt idx="1263">
                  <c:v>-86.376085860047169</c:v>
                </c:pt>
                <c:pt idx="1264">
                  <c:v>10.305477771640653</c:v>
                </c:pt>
                <c:pt idx="1265">
                  <c:v>-32.134867625505649</c:v>
                </c:pt>
                <c:pt idx="1266">
                  <c:v>-51.391196586298975</c:v>
                </c:pt>
                <c:pt idx="1267">
                  <c:v>-164.25649881758</c:v>
                </c:pt>
                <c:pt idx="1268">
                  <c:v>-79.407813782713674</c:v>
                </c:pt>
                <c:pt idx="1269">
                  <c:v>-105.16494262414562</c:v>
                </c:pt>
                <c:pt idx="1270">
                  <c:v>-283.90855056534838</c:v>
                </c:pt>
                <c:pt idx="1271">
                  <c:v>-396.96645161826382</c:v>
                </c:pt>
                <c:pt idx="1272">
                  <c:v>-311.59307168171654</c:v>
                </c:pt>
                <c:pt idx="1273">
                  <c:v>-452.64046740828962</c:v>
                </c:pt>
                <c:pt idx="1274">
                  <c:v>-203.38677643851361</c:v>
                </c:pt>
                <c:pt idx="1275">
                  <c:v>130.77728948932509</c:v>
                </c:pt>
                <c:pt idx="1276">
                  <c:v>12.258715342935602</c:v>
                </c:pt>
                <c:pt idx="1277">
                  <c:v>529.53975331880838</c:v>
                </c:pt>
                <c:pt idx="1278">
                  <c:v>32.829590193144213</c:v>
                </c:pt>
                <c:pt idx="1279">
                  <c:v>-132.53896620389605</c:v>
                </c:pt>
                <c:pt idx="1280">
                  <c:v>-118.89498176876259</c:v>
                </c:pt>
                <c:pt idx="1281">
                  <c:v>-177.92041806517955</c:v>
                </c:pt>
                <c:pt idx="1282">
                  <c:v>-31.738434763359692</c:v>
                </c:pt>
                <c:pt idx="1283">
                  <c:v>113.10250806598742</c:v>
                </c:pt>
                <c:pt idx="1284">
                  <c:v>760.5500302842936</c:v>
                </c:pt>
                <c:pt idx="1285">
                  <c:v>737.97483743694352</c:v>
                </c:pt>
                <c:pt idx="1286">
                  <c:v>104.21913032085649</c:v>
                </c:pt>
                <c:pt idx="1287">
                  <c:v>-167.30167746832103</c:v>
                </c:pt>
                <c:pt idx="1288">
                  <c:v>-213.28745308659472</c:v>
                </c:pt>
                <c:pt idx="1289">
                  <c:v>-209.03829332589248</c:v>
                </c:pt>
                <c:pt idx="1290">
                  <c:v>-138.19808009903136</c:v>
                </c:pt>
                <c:pt idx="1291">
                  <c:v>197.96741148722049</c:v>
                </c:pt>
                <c:pt idx="1292">
                  <c:v>-46.397952702426664</c:v>
                </c:pt>
                <c:pt idx="1293">
                  <c:v>-127.73024603872545</c:v>
                </c:pt>
                <c:pt idx="1294">
                  <c:v>-56.856885883027644</c:v>
                </c:pt>
                <c:pt idx="1295">
                  <c:v>484.41743846247732</c:v>
                </c:pt>
                <c:pt idx="1296">
                  <c:v>112.55136989426182</c:v>
                </c:pt>
                <c:pt idx="1297">
                  <c:v>-0.83601311895608887</c:v>
                </c:pt>
                <c:pt idx="1298">
                  <c:v>273.4377025858646</c:v>
                </c:pt>
                <c:pt idx="1299">
                  <c:v>-465.58586341446289</c:v>
                </c:pt>
                <c:pt idx="1300">
                  <c:v>10.330363255327711</c:v>
                </c:pt>
                <c:pt idx="1301">
                  <c:v>-448.26812794390662</c:v>
                </c:pt>
                <c:pt idx="1302">
                  <c:v>176.46817761881061</c:v>
                </c:pt>
                <c:pt idx="1303">
                  <c:v>387.55827449030471</c:v>
                </c:pt>
                <c:pt idx="1304">
                  <c:v>-622.26040252042276</c:v>
                </c:pt>
                <c:pt idx="1305">
                  <c:v>-614.67969634404471</c:v>
                </c:pt>
                <c:pt idx="1306">
                  <c:v>-592.31048607471166</c:v>
                </c:pt>
                <c:pt idx="1307">
                  <c:v>191.1213918274575</c:v>
                </c:pt>
                <c:pt idx="1308">
                  <c:v>-162.80699204633902</c:v>
                </c:pt>
                <c:pt idx="1309">
                  <c:v>-123.83792779425607</c:v>
                </c:pt>
                <c:pt idx="1310">
                  <c:v>263.69424396240242</c:v>
                </c:pt>
                <c:pt idx="1311">
                  <c:v>49.034852432235994</c:v>
                </c:pt>
                <c:pt idx="1312">
                  <c:v>-428.04349447054483</c:v>
                </c:pt>
                <c:pt idx="1313">
                  <c:v>-485.63895121695896</c:v>
                </c:pt>
                <c:pt idx="1314">
                  <c:v>-601.2098526935024</c:v>
                </c:pt>
                <c:pt idx="1315">
                  <c:v>-624.82270510898798</c:v>
                </c:pt>
                <c:pt idx="1316">
                  <c:v>17.786222646276656</c:v>
                </c:pt>
                <c:pt idx="1317">
                  <c:v>-229.22799553124855</c:v>
                </c:pt>
                <c:pt idx="1318">
                  <c:v>108.02686674941788</c:v>
                </c:pt>
                <c:pt idx="1319">
                  <c:v>280.46650182074495</c:v>
                </c:pt>
                <c:pt idx="1320">
                  <c:v>-846.50458070199102</c:v>
                </c:pt>
                <c:pt idx="1321">
                  <c:v>-720.59157409352792</c:v>
                </c:pt>
                <c:pt idx="1322">
                  <c:v>-966.98679492328938</c:v>
                </c:pt>
                <c:pt idx="1323">
                  <c:v>-793.77032397825383</c:v>
                </c:pt>
                <c:pt idx="1324">
                  <c:v>-857.15403425077261</c:v>
                </c:pt>
                <c:pt idx="1325">
                  <c:v>-483.30012535363778</c:v>
                </c:pt>
                <c:pt idx="1326">
                  <c:v>-552.00468557983709</c:v>
                </c:pt>
                <c:pt idx="1327">
                  <c:v>-448.06742568087657</c:v>
                </c:pt>
                <c:pt idx="1328">
                  <c:v>695.38671950134881</c:v>
                </c:pt>
                <c:pt idx="1329">
                  <c:v>679.53243449682122</c:v>
                </c:pt>
                <c:pt idx="1330">
                  <c:v>410.91171984941229</c:v>
                </c:pt>
                <c:pt idx="1331">
                  <c:v>-23.375432878668562</c:v>
                </c:pt>
                <c:pt idx="1332">
                  <c:v>230.15849081310171</c:v>
                </c:pt>
                <c:pt idx="1333">
                  <c:v>106.24225580920847</c:v>
                </c:pt>
                <c:pt idx="1334">
                  <c:v>4.220806008320551</c:v>
                </c:pt>
                <c:pt idx="1335">
                  <c:v>-523.32546099787123</c:v>
                </c:pt>
                <c:pt idx="1336">
                  <c:v>-342.25829949327181</c:v>
                </c:pt>
                <c:pt idx="1337">
                  <c:v>-196.04417864161951</c:v>
                </c:pt>
                <c:pt idx="1338">
                  <c:v>-222.4033216845155</c:v>
                </c:pt>
                <c:pt idx="1339">
                  <c:v>-244.52204912977413</c:v>
                </c:pt>
                <c:pt idx="1340">
                  <c:v>-577.98963467860949</c:v>
                </c:pt>
                <c:pt idx="1341">
                  <c:v>-503.93709301721856</c:v>
                </c:pt>
                <c:pt idx="1342">
                  <c:v>-748.82185580192709</c:v>
                </c:pt>
                <c:pt idx="1343">
                  <c:v>-511.60133125558286</c:v>
                </c:pt>
                <c:pt idx="1344">
                  <c:v>-235.26319914290934</c:v>
                </c:pt>
                <c:pt idx="1345">
                  <c:v>-346.24182910089758</c:v>
                </c:pt>
                <c:pt idx="1346">
                  <c:v>-320.80001506483222</c:v>
                </c:pt>
                <c:pt idx="1347">
                  <c:v>-249.05434764876395</c:v>
                </c:pt>
                <c:pt idx="1348">
                  <c:v>-516.11892837231289</c:v>
                </c:pt>
                <c:pt idx="1349">
                  <c:v>-568.23875155097699</c:v>
                </c:pt>
                <c:pt idx="1350">
                  <c:v>-454.68869646719486</c:v>
                </c:pt>
                <c:pt idx="1351">
                  <c:v>-735.72211153217313</c:v>
                </c:pt>
                <c:pt idx="1352">
                  <c:v>-968.38094635608832</c:v>
                </c:pt>
                <c:pt idx="1353">
                  <c:v>-915.0130037249528</c:v>
                </c:pt>
                <c:pt idx="1354">
                  <c:v>-592.60604232187234</c:v>
                </c:pt>
                <c:pt idx="1355">
                  <c:v>-471.48813171630354</c:v>
                </c:pt>
                <c:pt idx="1356">
                  <c:v>-392.49330824506114</c:v>
                </c:pt>
                <c:pt idx="1357">
                  <c:v>-318.71292930270556</c:v>
                </c:pt>
                <c:pt idx="1358">
                  <c:v>-466.85070721217471</c:v>
                </c:pt>
                <c:pt idx="1359">
                  <c:v>-359.97824418143409</c:v>
                </c:pt>
                <c:pt idx="1360">
                  <c:v>-210.921707174125</c:v>
                </c:pt>
                <c:pt idx="1361">
                  <c:v>-201.1170411708099</c:v>
                </c:pt>
                <c:pt idx="1362">
                  <c:v>-160.32951253222745</c:v>
                </c:pt>
                <c:pt idx="1363">
                  <c:v>-210.241056955766</c:v>
                </c:pt>
                <c:pt idx="1364">
                  <c:v>-220.09899776392285</c:v>
                </c:pt>
                <c:pt idx="1365">
                  <c:v>-241.02928378504294</c:v>
                </c:pt>
                <c:pt idx="1366">
                  <c:v>-111.39552248641485</c:v>
                </c:pt>
                <c:pt idx="1367">
                  <c:v>-298.17198390257818</c:v>
                </c:pt>
                <c:pt idx="1368">
                  <c:v>-694.50132500512927</c:v>
                </c:pt>
                <c:pt idx="1369">
                  <c:v>-778.43013004174963</c:v>
                </c:pt>
                <c:pt idx="1370">
                  <c:v>-493.26664314802224</c:v>
                </c:pt>
                <c:pt idx="1371">
                  <c:v>-102.90849854054636</c:v>
                </c:pt>
                <c:pt idx="1372">
                  <c:v>124.92507705384651</c:v>
                </c:pt>
                <c:pt idx="1373">
                  <c:v>24.974802159334786</c:v>
                </c:pt>
                <c:pt idx="1374">
                  <c:v>-237.69006904948219</c:v>
                </c:pt>
                <c:pt idx="1375">
                  <c:v>207.40009444885004</c:v>
                </c:pt>
                <c:pt idx="1376">
                  <c:v>-252.02745484993375</c:v>
                </c:pt>
                <c:pt idx="1377">
                  <c:v>-297.89576134990421</c:v>
                </c:pt>
                <c:pt idx="1378">
                  <c:v>-143.99106370830123</c:v>
                </c:pt>
                <c:pt idx="1379">
                  <c:v>192.33929794386131</c:v>
                </c:pt>
                <c:pt idx="1380">
                  <c:v>495.12205356067602</c:v>
                </c:pt>
                <c:pt idx="1381">
                  <c:v>218.69319061994224</c:v>
                </c:pt>
                <c:pt idx="1382">
                  <c:v>136.80182984264889</c:v>
                </c:pt>
                <c:pt idx="1383">
                  <c:v>37.835136006630819</c:v>
                </c:pt>
                <c:pt idx="1384">
                  <c:v>-275.0169818337481</c:v>
                </c:pt>
                <c:pt idx="1385">
                  <c:v>-166.45485612586663</c:v>
                </c:pt>
                <c:pt idx="1386">
                  <c:v>-157.18990496410242</c:v>
                </c:pt>
                <c:pt idx="1387">
                  <c:v>-109.06397432126141</c:v>
                </c:pt>
                <c:pt idx="1388">
                  <c:v>-50.89154511232482</c:v>
                </c:pt>
                <c:pt idx="1389">
                  <c:v>-135.16700826827673</c:v>
                </c:pt>
                <c:pt idx="1390">
                  <c:v>107.4445972470146</c:v>
                </c:pt>
                <c:pt idx="1391">
                  <c:v>240.19231419993912</c:v>
                </c:pt>
                <c:pt idx="1392">
                  <c:v>67.720694454085333</c:v>
                </c:pt>
                <c:pt idx="1393">
                  <c:v>381.09714252011963</c:v>
                </c:pt>
                <c:pt idx="1394">
                  <c:v>89.990617410607683</c:v>
                </c:pt>
                <c:pt idx="1395">
                  <c:v>-33.365657843977488</c:v>
                </c:pt>
                <c:pt idx="1396">
                  <c:v>-125.21157130217057</c:v>
                </c:pt>
                <c:pt idx="1397">
                  <c:v>34.286871786744086</c:v>
                </c:pt>
                <c:pt idx="1398">
                  <c:v>421.56060696975669</c:v>
                </c:pt>
                <c:pt idx="1399">
                  <c:v>328.21194184309047</c:v>
                </c:pt>
                <c:pt idx="1400">
                  <c:v>-54.456274925498292</c:v>
                </c:pt>
                <c:pt idx="1401">
                  <c:v>-241.77857141366621</c:v>
                </c:pt>
                <c:pt idx="1402">
                  <c:v>-139.90872354074645</c:v>
                </c:pt>
                <c:pt idx="1403">
                  <c:v>-280.30377385829206</c:v>
                </c:pt>
                <c:pt idx="1404">
                  <c:v>9.0383357207153949</c:v>
                </c:pt>
                <c:pt idx="1405">
                  <c:v>-165.8776037624084</c:v>
                </c:pt>
                <c:pt idx="1406">
                  <c:v>-255.81616196608456</c:v>
                </c:pt>
                <c:pt idx="1407">
                  <c:v>-155.34033336443554</c:v>
                </c:pt>
                <c:pt idx="1408">
                  <c:v>-210.60969494937308</c:v>
                </c:pt>
                <c:pt idx="1409">
                  <c:v>-200.98285702802605</c:v>
                </c:pt>
                <c:pt idx="1410">
                  <c:v>-111.18568960089578</c:v>
                </c:pt>
                <c:pt idx="1411">
                  <c:v>270.47643971785601</c:v>
                </c:pt>
                <c:pt idx="1412">
                  <c:v>301.39917033306369</c:v>
                </c:pt>
                <c:pt idx="1413">
                  <c:v>-20.7902162076698</c:v>
                </c:pt>
                <c:pt idx="1414">
                  <c:v>-395.98061644975314</c:v>
                </c:pt>
                <c:pt idx="1415">
                  <c:v>-83.365624502074525</c:v>
                </c:pt>
                <c:pt idx="1416">
                  <c:v>-185.10087011553878</c:v>
                </c:pt>
                <c:pt idx="1417">
                  <c:v>-254.08736128816713</c:v>
                </c:pt>
                <c:pt idx="1418">
                  <c:v>-176.27149212489735</c:v>
                </c:pt>
                <c:pt idx="1419">
                  <c:v>-567.69506188107835</c:v>
                </c:pt>
                <c:pt idx="1420">
                  <c:v>-957.58538975325519</c:v>
                </c:pt>
                <c:pt idx="1421">
                  <c:v>-1055.1258749182784</c:v>
                </c:pt>
                <c:pt idx="1422">
                  <c:v>-752.89505126107815</c:v>
                </c:pt>
                <c:pt idx="1423">
                  <c:v>-261.86165627706851</c:v>
                </c:pt>
                <c:pt idx="1424">
                  <c:v>-51.099778141032402</c:v>
                </c:pt>
                <c:pt idx="1425">
                  <c:v>54.127899726438045</c:v>
                </c:pt>
                <c:pt idx="1426">
                  <c:v>-64.736910075728701</c:v>
                </c:pt>
                <c:pt idx="1427">
                  <c:v>-116.67702221536456</c:v>
                </c:pt>
                <c:pt idx="1428">
                  <c:v>-174.92123613895365</c:v>
                </c:pt>
                <c:pt idx="1429">
                  <c:v>-217.5779569913384</c:v>
                </c:pt>
                <c:pt idx="1430">
                  <c:v>-102.64394520581845</c:v>
                </c:pt>
                <c:pt idx="1431">
                  <c:v>-54.438539205982124</c:v>
                </c:pt>
                <c:pt idx="1432">
                  <c:v>99.480594066522826</c:v>
                </c:pt>
                <c:pt idx="1433">
                  <c:v>69.30691449749429</c:v>
                </c:pt>
                <c:pt idx="1434">
                  <c:v>-36.561469077301808</c:v>
                </c:pt>
                <c:pt idx="1435">
                  <c:v>-276.1528563717784</c:v>
                </c:pt>
                <c:pt idx="1436">
                  <c:v>-354.35920687446105</c:v>
                </c:pt>
                <c:pt idx="1437">
                  <c:v>-107.35330659156898</c:v>
                </c:pt>
                <c:pt idx="1438">
                  <c:v>-113.08757804445304</c:v>
                </c:pt>
                <c:pt idx="1439">
                  <c:v>-41.2771569919787</c:v>
                </c:pt>
                <c:pt idx="1440">
                  <c:v>-739.46540123053001</c:v>
                </c:pt>
                <c:pt idx="1441">
                  <c:v>-690.97361365714323</c:v>
                </c:pt>
                <c:pt idx="1442">
                  <c:v>79.657644365925762</c:v>
                </c:pt>
                <c:pt idx="1443">
                  <c:v>323.50185877987678</c:v>
                </c:pt>
                <c:pt idx="1444">
                  <c:v>789.49838525196901</c:v>
                </c:pt>
                <c:pt idx="1445">
                  <c:v>580.2035339386382</c:v>
                </c:pt>
                <c:pt idx="1446">
                  <c:v>699.76321895714455</c:v>
                </c:pt>
                <c:pt idx="1447">
                  <c:v>-31.389456817121754</c:v>
                </c:pt>
                <c:pt idx="1448">
                  <c:v>-226.59933408671714</c:v>
                </c:pt>
                <c:pt idx="1449">
                  <c:v>-261.98125186838388</c:v>
                </c:pt>
                <c:pt idx="1450">
                  <c:v>175.56981153150718</c:v>
                </c:pt>
                <c:pt idx="1451">
                  <c:v>22.876906051316837</c:v>
                </c:pt>
                <c:pt idx="1452">
                  <c:v>1066.7069363941491</c:v>
                </c:pt>
                <c:pt idx="1453">
                  <c:v>1157.0962995651444</c:v>
                </c:pt>
                <c:pt idx="1454">
                  <c:v>118.38515176747296</c:v>
                </c:pt>
                <c:pt idx="1455">
                  <c:v>-18.947976769989509</c:v>
                </c:pt>
                <c:pt idx="1456">
                  <c:v>13.364209129130359</c:v>
                </c:pt>
                <c:pt idx="1457">
                  <c:v>-222.72402571439761</c:v>
                </c:pt>
                <c:pt idx="1458">
                  <c:v>-265.66074966753058</c:v>
                </c:pt>
                <c:pt idx="1459">
                  <c:v>78.171817666187053</c:v>
                </c:pt>
                <c:pt idx="1460">
                  <c:v>-4.551528175790736</c:v>
                </c:pt>
                <c:pt idx="1461">
                  <c:v>-80.03682101400409</c:v>
                </c:pt>
                <c:pt idx="1462">
                  <c:v>-299.44159854387772</c:v>
                </c:pt>
                <c:pt idx="1463">
                  <c:v>-329.87440583827424</c:v>
                </c:pt>
                <c:pt idx="1464">
                  <c:v>-545.88202189847107</c:v>
                </c:pt>
                <c:pt idx="1465">
                  <c:v>56.273072679563938</c:v>
                </c:pt>
                <c:pt idx="1466">
                  <c:v>-284.76320148585955</c:v>
                </c:pt>
                <c:pt idx="1467">
                  <c:v>135.72623694626054</c:v>
                </c:pt>
                <c:pt idx="1468">
                  <c:v>40.234407022738424</c:v>
                </c:pt>
                <c:pt idx="1469">
                  <c:v>-246.56496281381033</c:v>
                </c:pt>
                <c:pt idx="1470">
                  <c:v>-591.84558154538126</c:v>
                </c:pt>
                <c:pt idx="1471">
                  <c:v>-335.9382705875687</c:v>
                </c:pt>
                <c:pt idx="1472">
                  <c:v>-401.41735728649473</c:v>
                </c:pt>
                <c:pt idx="1473">
                  <c:v>-355.36316880268078</c:v>
                </c:pt>
                <c:pt idx="1474">
                  <c:v>506.06771227852346</c:v>
                </c:pt>
                <c:pt idx="1475">
                  <c:v>763.25216711223766</c:v>
                </c:pt>
                <c:pt idx="1476">
                  <c:v>610.92568934831957</c:v>
                </c:pt>
                <c:pt idx="1477">
                  <c:v>114.77635647560669</c:v>
                </c:pt>
                <c:pt idx="1478">
                  <c:v>604.62726946505154</c:v>
                </c:pt>
                <c:pt idx="1479">
                  <c:v>639.71321563707625</c:v>
                </c:pt>
                <c:pt idx="1480">
                  <c:v>600.60642077517923</c:v>
                </c:pt>
                <c:pt idx="1481">
                  <c:v>-49.11868577045243</c:v>
                </c:pt>
                <c:pt idx="1482">
                  <c:v>-239.51143531910975</c:v>
                </c:pt>
                <c:pt idx="1483">
                  <c:v>217.46332951728596</c:v>
                </c:pt>
                <c:pt idx="1484">
                  <c:v>-323.7271966878825</c:v>
                </c:pt>
                <c:pt idx="1485">
                  <c:v>-333.49481624795044</c:v>
                </c:pt>
                <c:pt idx="1486">
                  <c:v>171.71816728263934</c:v>
                </c:pt>
                <c:pt idx="1487">
                  <c:v>492.27985204222932</c:v>
                </c:pt>
                <c:pt idx="1488">
                  <c:v>-282.68182411520638</c:v>
                </c:pt>
                <c:pt idx="1489">
                  <c:v>-615.41995227523989</c:v>
                </c:pt>
                <c:pt idx="1490">
                  <c:v>-402.88785945498603</c:v>
                </c:pt>
                <c:pt idx="1491">
                  <c:v>-744.4439703082553</c:v>
                </c:pt>
                <c:pt idx="1492">
                  <c:v>-622.60020862333863</c:v>
                </c:pt>
                <c:pt idx="1493">
                  <c:v>-742.27805755767622</c:v>
                </c:pt>
                <c:pt idx="1494">
                  <c:v>-189.04332755378027</c:v>
                </c:pt>
                <c:pt idx="1495">
                  <c:v>52.951714915201364</c:v>
                </c:pt>
                <c:pt idx="1496">
                  <c:v>243.92698488299084</c:v>
                </c:pt>
                <c:pt idx="1497">
                  <c:v>53.32759650692401</c:v>
                </c:pt>
                <c:pt idx="1498">
                  <c:v>312.7862505583804</c:v>
                </c:pt>
                <c:pt idx="1499">
                  <c:v>533.60171087937306</c:v>
                </c:pt>
                <c:pt idx="1500">
                  <c:v>379.58304265554307</c:v>
                </c:pt>
                <c:pt idx="1501">
                  <c:v>346.7084318771947</c:v>
                </c:pt>
                <c:pt idx="1502">
                  <c:v>-548.46418231345933</c:v>
                </c:pt>
                <c:pt idx="1503">
                  <c:v>-209.51536391019363</c:v>
                </c:pt>
                <c:pt idx="1504">
                  <c:v>-125.88536765496201</c:v>
                </c:pt>
                <c:pt idx="1505">
                  <c:v>459.26167098146766</c:v>
                </c:pt>
                <c:pt idx="1506">
                  <c:v>-377.02451188508849</c:v>
                </c:pt>
                <c:pt idx="1507">
                  <c:v>-684.91987038227671</c:v>
                </c:pt>
                <c:pt idx="1508">
                  <c:v>437.86085054874775</c:v>
                </c:pt>
                <c:pt idx="1509">
                  <c:v>406.07912111754808</c:v>
                </c:pt>
                <c:pt idx="1510">
                  <c:v>20.193456537620932</c:v>
                </c:pt>
                <c:pt idx="1511">
                  <c:v>31.791494762160141</c:v>
                </c:pt>
                <c:pt idx="1512">
                  <c:v>-137.69324166610409</c:v>
                </c:pt>
                <c:pt idx="1513">
                  <c:v>-251.99067537577025</c:v>
                </c:pt>
                <c:pt idx="1514">
                  <c:v>-106.05460745103755</c:v>
                </c:pt>
                <c:pt idx="1515">
                  <c:v>-149.6726746152508</c:v>
                </c:pt>
                <c:pt idx="1516">
                  <c:v>-439.71854943440076</c:v>
                </c:pt>
                <c:pt idx="1517">
                  <c:v>-312.78250492961388</c:v>
                </c:pt>
                <c:pt idx="1518">
                  <c:v>255.87157724268809</c:v>
                </c:pt>
                <c:pt idx="1519">
                  <c:v>-162.71338963541803</c:v>
                </c:pt>
                <c:pt idx="1520">
                  <c:v>-772.50085413374654</c:v>
                </c:pt>
                <c:pt idx="1521">
                  <c:v>-633.93979864169796</c:v>
                </c:pt>
                <c:pt idx="1522">
                  <c:v>-570.29796854538517</c:v>
                </c:pt>
                <c:pt idx="1523">
                  <c:v>-975.62608692970934</c:v>
                </c:pt>
                <c:pt idx="1524">
                  <c:v>-500.59781124093593</c:v>
                </c:pt>
                <c:pt idx="1525">
                  <c:v>-608.91265003345961</c:v>
                </c:pt>
                <c:pt idx="1526">
                  <c:v>-562.34803567667768</c:v>
                </c:pt>
                <c:pt idx="1527">
                  <c:v>-620.9677460872972</c:v>
                </c:pt>
                <c:pt idx="1528">
                  <c:v>-637.62625871052296</c:v>
                </c:pt>
                <c:pt idx="1529">
                  <c:v>-681.97361289840319</c:v>
                </c:pt>
                <c:pt idx="1530">
                  <c:v>-298.71385883593666</c:v>
                </c:pt>
                <c:pt idx="1531">
                  <c:v>165.39929420746194</c:v>
                </c:pt>
                <c:pt idx="1532">
                  <c:v>213.89454170846989</c:v>
                </c:pt>
                <c:pt idx="1533">
                  <c:v>24.776944139829311</c:v>
                </c:pt>
                <c:pt idx="1534">
                  <c:v>-540.1040645083981</c:v>
                </c:pt>
                <c:pt idx="1535">
                  <c:v>-678.87635641955421</c:v>
                </c:pt>
                <c:pt idx="1536">
                  <c:v>-611.38982934475189</c:v>
                </c:pt>
                <c:pt idx="1537">
                  <c:v>-16.829701433945957</c:v>
                </c:pt>
                <c:pt idx="1538">
                  <c:v>-520.93421704264347</c:v>
                </c:pt>
                <c:pt idx="1539">
                  <c:v>5.5828510800618005</c:v>
                </c:pt>
                <c:pt idx="1540">
                  <c:v>-441.34386858889775</c:v>
                </c:pt>
                <c:pt idx="1541">
                  <c:v>-485.88945858696479</c:v>
                </c:pt>
                <c:pt idx="1542">
                  <c:v>-574.51084519836786</c:v>
                </c:pt>
                <c:pt idx="1543">
                  <c:v>-227.8530797873882</c:v>
                </c:pt>
                <c:pt idx="1544">
                  <c:v>32.529246128567138</c:v>
                </c:pt>
                <c:pt idx="1545">
                  <c:v>-52.935120624257252</c:v>
                </c:pt>
                <c:pt idx="1546">
                  <c:v>-48.11461385214352</c:v>
                </c:pt>
                <c:pt idx="1547">
                  <c:v>161.11633981271461</c:v>
                </c:pt>
                <c:pt idx="1548">
                  <c:v>305.06414098984533</c:v>
                </c:pt>
                <c:pt idx="1549">
                  <c:v>264.08010515626665</c:v>
                </c:pt>
                <c:pt idx="1550">
                  <c:v>401.08462369620293</c:v>
                </c:pt>
                <c:pt idx="1551">
                  <c:v>40.462295033645205</c:v>
                </c:pt>
                <c:pt idx="1552">
                  <c:v>71.041974827930062</c:v>
                </c:pt>
                <c:pt idx="1553">
                  <c:v>78.855737096762823</c:v>
                </c:pt>
                <c:pt idx="1554">
                  <c:v>50.115559001803376</c:v>
                </c:pt>
                <c:pt idx="1555">
                  <c:v>-34.312022267205066</c:v>
                </c:pt>
                <c:pt idx="1556">
                  <c:v>-366.92162333221313</c:v>
                </c:pt>
                <c:pt idx="1557">
                  <c:v>-187.79862310752333</c:v>
                </c:pt>
                <c:pt idx="1558">
                  <c:v>42.429026481983783</c:v>
                </c:pt>
                <c:pt idx="1559">
                  <c:v>46.431767107258565</c:v>
                </c:pt>
                <c:pt idx="1560">
                  <c:v>96.342773074347861</c:v>
                </c:pt>
                <c:pt idx="1561">
                  <c:v>-188.24961799477705</c:v>
                </c:pt>
                <c:pt idx="1562">
                  <c:v>-23.347871599542486</c:v>
                </c:pt>
                <c:pt idx="1563">
                  <c:v>-9.0922625434125166</c:v>
                </c:pt>
                <c:pt idx="1564">
                  <c:v>562.22439800565235</c:v>
                </c:pt>
                <c:pt idx="1565">
                  <c:v>126.71404070798189</c:v>
                </c:pt>
                <c:pt idx="1566">
                  <c:v>284.36550499178884</c:v>
                </c:pt>
                <c:pt idx="1567">
                  <c:v>195.18442723447697</c:v>
                </c:pt>
                <c:pt idx="1568">
                  <c:v>167.98099202554522</c:v>
                </c:pt>
                <c:pt idx="1569">
                  <c:v>65.53508040266297</c:v>
                </c:pt>
                <c:pt idx="1570">
                  <c:v>5.3431760239363939</c:v>
                </c:pt>
                <c:pt idx="1571">
                  <c:v>-114.18628827400426</c:v>
                </c:pt>
                <c:pt idx="1572">
                  <c:v>110.10539391540942</c:v>
                </c:pt>
                <c:pt idx="1573">
                  <c:v>17.114231833804752</c:v>
                </c:pt>
                <c:pt idx="1574">
                  <c:v>-185.98894138216656</c:v>
                </c:pt>
                <c:pt idx="1575">
                  <c:v>6.6239523572867256</c:v>
                </c:pt>
                <c:pt idx="1576">
                  <c:v>61.23457822171531</c:v>
                </c:pt>
                <c:pt idx="1577">
                  <c:v>48.450070687809784</c:v>
                </c:pt>
                <c:pt idx="1578">
                  <c:v>233.53639241884775</c:v>
                </c:pt>
                <c:pt idx="1579">
                  <c:v>615.56784749293365</c:v>
                </c:pt>
                <c:pt idx="1580">
                  <c:v>240.37384027228291</c:v>
                </c:pt>
                <c:pt idx="1581">
                  <c:v>84.993634594009109</c:v>
                </c:pt>
                <c:pt idx="1582">
                  <c:v>-36.627345635765778</c:v>
                </c:pt>
                <c:pt idx="1583">
                  <c:v>1.4027299768836201</c:v>
                </c:pt>
                <c:pt idx="1584">
                  <c:v>-268.23673557738175</c:v>
                </c:pt>
                <c:pt idx="1585">
                  <c:v>-44.211493900796086</c:v>
                </c:pt>
                <c:pt idx="1586">
                  <c:v>155.23943257834048</c:v>
                </c:pt>
                <c:pt idx="1587">
                  <c:v>-180.05259330775789</c:v>
                </c:pt>
                <c:pt idx="1588">
                  <c:v>-281.98234694687744</c:v>
                </c:pt>
                <c:pt idx="1589">
                  <c:v>-49.376082979033526</c:v>
                </c:pt>
                <c:pt idx="1590">
                  <c:v>-71.371512187216467</c:v>
                </c:pt>
                <c:pt idx="1591">
                  <c:v>506.37004046480888</c:v>
                </c:pt>
                <c:pt idx="1592">
                  <c:v>128.79030425846577</c:v>
                </c:pt>
                <c:pt idx="1593">
                  <c:v>67.059848636881725</c:v>
                </c:pt>
                <c:pt idx="1594">
                  <c:v>25.668731997675422</c:v>
                </c:pt>
                <c:pt idx="1595">
                  <c:v>23.60033649417619</c:v>
                </c:pt>
                <c:pt idx="1596">
                  <c:v>22.188183357000071</c:v>
                </c:pt>
                <c:pt idx="1597">
                  <c:v>-125.69352328092646</c:v>
                </c:pt>
                <c:pt idx="1598">
                  <c:v>37.812908473435527</c:v>
                </c:pt>
                <c:pt idx="1599">
                  <c:v>54.806790855255713</c:v>
                </c:pt>
                <c:pt idx="1600">
                  <c:v>74.324924076398929</c:v>
                </c:pt>
                <c:pt idx="1601">
                  <c:v>53.287378616665592</c:v>
                </c:pt>
                <c:pt idx="1602">
                  <c:v>-83.83222806527192</c:v>
                </c:pt>
                <c:pt idx="1603">
                  <c:v>-18.616571269431006</c:v>
                </c:pt>
                <c:pt idx="1604">
                  <c:v>117.57507814056862</c:v>
                </c:pt>
                <c:pt idx="1605">
                  <c:v>77.938318231013</c:v>
                </c:pt>
                <c:pt idx="1606">
                  <c:v>153.18627024109264</c:v>
                </c:pt>
                <c:pt idx="1607">
                  <c:v>594.61639088513471</c:v>
                </c:pt>
                <c:pt idx="1608">
                  <c:v>126.39890709827978</c:v>
                </c:pt>
                <c:pt idx="1609">
                  <c:v>-45.189764816978823</c:v>
                </c:pt>
                <c:pt idx="1610">
                  <c:v>219.57307242014781</c:v>
                </c:pt>
                <c:pt idx="1611">
                  <c:v>378.81848261488881</c:v>
                </c:pt>
                <c:pt idx="1612">
                  <c:v>524.81035193710068</c:v>
                </c:pt>
                <c:pt idx="1613">
                  <c:v>440.45312481675455</c:v>
                </c:pt>
                <c:pt idx="1614">
                  <c:v>480.73794929757923</c:v>
                </c:pt>
                <c:pt idx="1615">
                  <c:v>206.36030609823501</c:v>
                </c:pt>
                <c:pt idx="1616">
                  <c:v>-15.869777252109998</c:v>
                </c:pt>
                <c:pt idx="1617">
                  <c:v>-49.156248944406798</c:v>
                </c:pt>
                <c:pt idx="1618">
                  <c:v>-69.787552911692728</c:v>
                </c:pt>
                <c:pt idx="1619">
                  <c:v>-108.98385751324622</c:v>
                </c:pt>
                <c:pt idx="1620">
                  <c:v>342.74312345366275</c:v>
                </c:pt>
                <c:pt idx="1621">
                  <c:v>509.44255772376073</c:v>
                </c:pt>
                <c:pt idx="1622">
                  <c:v>76.097890264231864</c:v>
                </c:pt>
                <c:pt idx="1623">
                  <c:v>73.323617374690457</c:v>
                </c:pt>
                <c:pt idx="1624">
                  <c:v>116.6260069484324</c:v>
                </c:pt>
                <c:pt idx="1625">
                  <c:v>69.156557268659526</c:v>
                </c:pt>
                <c:pt idx="1626">
                  <c:v>410.4399502719782</c:v>
                </c:pt>
                <c:pt idx="1627">
                  <c:v>174.26900275609114</c:v>
                </c:pt>
                <c:pt idx="1628">
                  <c:v>-65.783615414622545</c:v>
                </c:pt>
                <c:pt idx="1629">
                  <c:v>-201.75598113827073</c:v>
                </c:pt>
                <c:pt idx="1630">
                  <c:v>122.60564169041436</c:v>
                </c:pt>
                <c:pt idx="1631">
                  <c:v>-5.5063046823365767</c:v>
                </c:pt>
                <c:pt idx="1632">
                  <c:v>248.65422567688165</c:v>
                </c:pt>
                <c:pt idx="1633">
                  <c:v>265.00792701386831</c:v>
                </c:pt>
                <c:pt idx="1634">
                  <c:v>62.284573679715095</c:v>
                </c:pt>
                <c:pt idx="1635">
                  <c:v>-26.408978829063926</c:v>
                </c:pt>
                <c:pt idx="1636">
                  <c:v>-63.432200097171517</c:v>
                </c:pt>
                <c:pt idx="1637">
                  <c:v>-190.45372991736394</c:v>
                </c:pt>
                <c:pt idx="1638">
                  <c:v>316.06194360266272</c:v>
                </c:pt>
                <c:pt idx="1639">
                  <c:v>430.02005401112888</c:v>
                </c:pt>
                <c:pt idx="1640">
                  <c:v>260.0913710474324</c:v>
                </c:pt>
                <c:pt idx="1641">
                  <c:v>367.41085085505165</c:v>
                </c:pt>
                <c:pt idx="1642">
                  <c:v>-170.3390236544974</c:v>
                </c:pt>
                <c:pt idx="1643">
                  <c:v>-194.92251806568311</c:v>
                </c:pt>
                <c:pt idx="1644">
                  <c:v>-295.8862075292036</c:v>
                </c:pt>
                <c:pt idx="1645">
                  <c:v>-443.614620136761</c:v>
                </c:pt>
                <c:pt idx="1646">
                  <c:v>-19.710863217804217</c:v>
                </c:pt>
                <c:pt idx="1647">
                  <c:v>-51.061777861310475</c:v>
                </c:pt>
                <c:pt idx="1648">
                  <c:v>-34.32882914093716</c:v>
                </c:pt>
                <c:pt idx="1649">
                  <c:v>27.483921808583545</c:v>
                </c:pt>
                <c:pt idx="1650">
                  <c:v>-348.20959783975013</c:v>
                </c:pt>
                <c:pt idx="1651">
                  <c:v>-93.997517968212378</c:v>
                </c:pt>
                <c:pt idx="1652">
                  <c:v>-7.5998659818778833</c:v>
                </c:pt>
                <c:pt idx="1653">
                  <c:v>18.543410029747065</c:v>
                </c:pt>
                <c:pt idx="1654">
                  <c:v>-394.11183097660887</c:v>
                </c:pt>
                <c:pt idx="1655">
                  <c:v>-394.2322798627456</c:v>
                </c:pt>
                <c:pt idx="1656">
                  <c:v>-746.80683951644914</c:v>
                </c:pt>
                <c:pt idx="1657">
                  <c:v>-789.98801308322345</c:v>
                </c:pt>
                <c:pt idx="1658">
                  <c:v>-512.9192420525369</c:v>
                </c:pt>
                <c:pt idx="1659">
                  <c:v>-392.52454462983223</c:v>
                </c:pt>
                <c:pt idx="1660">
                  <c:v>-480.37282259779386</c:v>
                </c:pt>
                <c:pt idx="1661">
                  <c:v>-381.8463652891005</c:v>
                </c:pt>
                <c:pt idx="1662">
                  <c:v>-663.067830608441</c:v>
                </c:pt>
                <c:pt idx="1663">
                  <c:v>-466.628615456229</c:v>
                </c:pt>
                <c:pt idx="1664">
                  <c:v>-315.90967038557937</c:v>
                </c:pt>
                <c:pt idx="1665">
                  <c:v>-153.35708387772411</c:v>
                </c:pt>
                <c:pt idx="1666">
                  <c:v>330.78637364994756</c:v>
                </c:pt>
                <c:pt idx="1667">
                  <c:v>584.44607446136138</c:v>
                </c:pt>
                <c:pt idx="1668">
                  <c:v>416.24423298579336</c:v>
                </c:pt>
                <c:pt idx="1669">
                  <c:v>340.74413987971093</c:v>
                </c:pt>
                <c:pt idx="1670">
                  <c:v>662.09613119961205</c:v>
                </c:pt>
                <c:pt idx="1671">
                  <c:v>228.76893055731489</c:v>
                </c:pt>
                <c:pt idx="1672">
                  <c:v>62.327869351071968</c:v>
                </c:pt>
                <c:pt idx="1673">
                  <c:v>-84.432363211360098</c:v>
                </c:pt>
                <c:pt idx="1674">
                  <c:v>-95.820744425662269</c:v>
                </c:pt>
                <c:pt idx="1675">
                  <c:v>-8.847262726302688</c:v>
                </c:pt>
                <c:pt idx="1676">
                  <c:v>236.53775042227699</c:v>
                </c:pt>
                <c:pt idx="1677">
                  <c:v>-12.14667742166057</c:v>
                </c:pt>
                <c:pt idx="1678">
                  <c:v>-73.622331144144482</c:v>
                </c:pt>
                <c:pt idx="1679">
                  <c:v>287.14659389529425</c:v>
                </c:pt>
                <c:pt idx="1680">
                  <c:v>-274.53369462386672</c:v>
                </c:pt>
                <c:pt idx="1681">
                  <c:v>-106.95585249140095</c:v>
                </c:pt>
                <c:pt idx="1682">
                  <c:v>408.70138146888939</c:v>
                </c:pt>
                <c:pt idx="1683">
                  <c:v>445.85192465883097</c:v>
                </c:pt>
                <c:pt idx="1684">
                  <c:v>497.07876132561114</c:v>
                </c:pt>
                <c:pt idx="1685">
                  <c:v>552.93684947489578</c:v>
                </c:pt>
                <c:pt idx="1686">
                  <c:v>113.39575949354548</c:v>
                </c:pt>
                <c:pt idx="1687">
                  <c:v>502.0628112102429</c:v>
                </c:pt>
                <c:pt idx="1688">
                  <c:v>-14.192367061640653</c:v>
                </c:pt>
                <c:pt idx="1689">
                  <c:v>-63.304632297425997</c:v>
                </c:pt>
                <c:pt idx="1690">
                  <c:v>-179.14303828419634</c:v>
                </c:pt>
                <c:pt idx="1691">
                  <c:v>-322.27676860985321</c:v>
                </c:pt>
                <c:pt idx="1692">
                  <c:v>-334.06917310299787</c:v>
                </c:pt>
                <c:pt idx="1693">
                  <c:v>-258.55612228152131</c:v>
                </c:pt>
                <c:pt idx="1694">
                  <c:v>-409.79176931307484</c:v>
                </c:pt>
                <c:pt idx="1695">
                  <c:v>-165.90462407956147</c:v>
                </c:pt>
                <c:pt idx="1696">
                  <c:v>-34.656103136818274</c:v>
                </c:pt>
                <c:pt idx="1697">
                  <c:v>11.804768096340013</c:v>
                </c:pt>
                <c:pt idx="1698">
                  <c:v>40.12549113883324</c:v>
                </c:pt>
                <c:pt idx="1699">
                  <c:v>-60.275623022955187</c:v>
                </c:pt>
                <c:pt idx="1700">
                  <c:v>-205.47997250731305</c:v>
                </c:pt>
                <c:pt idx="1701">
                  <c:v>-143.55713715729962</c:v>
                </c:pt>
                <c:pt idx="1702">
                  <c:v>33.64617904458828</c:v>
                </c:pt>
                <c:pt idx="1703">
                  <c:v>36.716736636905807</c:v>
                </c:pt>
                <c:pt idx="1704">
                  <c:v>-7.903996362234011</c:v>
                </c:pt>
                <c:pt idx="1705">
                  <c:v>-24.904176286520396</c:v>
                </c:pt>
                <c:pt idx="1706">
                  <c:v>-64.899722871398353</c:v>
                </c:pt>
                <c:pt idx="1707">
                  <c:v>-110.27584584178317</c:v>
                </c:pt>
                <c:pt idx="1708">
                  <c:v>-107.41807123717354</c:v>
                </c:pt>
                <c:pt idx="1709">
                  <c:v>-230.21999466684656</c:v>
                </c:pt>
                <c:pt idx="1710">
                  <c:v>-47.030786891084972</c:v>
                </c:pt>
                <c:pt idx="1711">
                  <c:v>-19.398546817200895</c:v>
                </c:pt>
                <c:pt idx="1712">
                  <c:v>125.18596162496124</c:v>
                </c:pt>
                <c:pt idx="1713">
                  <c:v>139.32705654573965</c:v>
                </c:pt>
                <c:pt idx="1714">
                  <c:v>118.54514273779569</c:v>
                </c:pt>
                <c:pt idx="1715">
                  <c:v>87.49461030206021</c:v>
                </c:pt>
                <c:pt idx="1716">
                  <c:v>53.33101676806109</c:v>
                </c:pt>
                <c:pt idx="1717">
                  <c:v>57.737542398081587</c:v>
                </c:pt>
                <c:pt idx="1718">
                  <c:v>80.721479744853241</c:v>
                </c:pt>
                <c:pt idx="1719">
                  <c:v>100.75363815268793</c:v>
                </c:pt>
                <c:pt idx="1720">
                  <c:v>129.97801005260135</c:v>
                </c:pt>
                <c:pt idx="1721">
                  <c:v>129.98501180474705</c:v>
                </c:pt>
                <c:pt idx="1722">
                  <c:v>96.134090275269045</c:v>
                </c:pt>
                <c:pt idx="1723">
                  <c:v>74.433704386934551</c:v>
                </c:pt>
                <c:pt idx="1724">
                  <c:v>55.556211236405034</c:v>
                </c:pt>
                <c:pt idx="1725">
                  <c:v>122.25641130717895</c:v>
                </c:pt>
                <c:pt idx="1726">
                  <c:v>75.172276196895382</c:v>
                </c:pt>
                <c:pt idx="1727">
                  <c:v>99.871229774338644</c:v>
                </c:pt>
                <c:pt idx="1728">
                  <c:v>-248.09515934701449</c:v>
                </c:pt>
                <c:pt idx="1729">
                  <c:v>-9.2317124096121006</c:v>
                </c:pt>
                <c:pt idx="1730">
                  <c:v>-41.698892589173738</c:v>
                </c:pt>
                <c:pt idx="1731">
                  <c:v>-60.071353131911565</c:v>
                </c:pt>
                <c:pt idx="1732">
                  <c:v>48.449636595085394</c:v>
                </c:pt>
                <c:pt idx="1733">
                  <c:v>192.94622677024199</c:v>
                </c:pt>
                <c:pt idx="1734">
                  <c:v>374.21710752820036</c:v>
                </c:pt>
                <c:pt idx="1735">
                  <c:v>141.61539658322545</c:v>
                </c:pt>
                <c:pt idx="1736">
                  <c:v>84.654657521094123</c:v>
                </c:pt>
                <c:pt idx="1737">
                  <c:v>68.242452827847046</c:v>
                </c:pt>
                <c:pt idx="1738">
                  <c:v>24.325340114865867</c:v>
                </c:pt>
                <c:pt idx="1739">
                  <c:v>-17.026204459582004</c:v>
                </c:pt>
                <c:pt idx="1740">
                  <c:v>422.42760086890758</c:v>
                </c:pt>
                <c:pt idx="1741">
                  <c:v>247.08000420398821</c:v>
                </c:pt>
                <c:pt idx="1742">
                  <c:v>761.41397941524156</c:v>
                </c:pt>
                <c:pt idx="1743">
                  <c:v>605.94305332611475</c:v>
                </c:pt>
                <c:pt idx="1744">
                  <c:v>149.94723510909898</c:v>
                </c:pt>
                <c:pt idx="1745">
                  <c:v>-48.908252422224905</c:v>
                </c:pt>
                <c:pt idx="1746">
                  <c:v>82.714516598875434</c:v>
                </c:pt>
                <c:pt idx="1747">
                  <c:v>1026.9145372836185</c:v>
                </c:pt>
                <c:pt idx="1748">
                  <c:v>419.03422795511688</c:v>
                </c:pt>
                <c:pt idx="1749">
                  <c:v>-47.747174881922547</c:v>
                </c:pt>
                <c:pt idx="1750">
                  <c:v>417.84675374055678</c:v>
                </c:pt>
                <c:pt idx="1751">
                  <c:v>600.32058997958302</c:v>
                </c:pt>
                <c:pt idx="1752">
                  <c:v>440.62899130878827</c:v>
                </c:pt>
                <c:pt idx="1753">
                  <c:v>317.89480705302572</c:v>
                </c:pt>
                <c:pt idx="1754">
                  <c:v>555.46949671206585</c:v>
                </c:pt>
                <c:pt idx="1755">
                  <c:v>460.44116083107633</c:v>
                </c:pt>
                <c:pt idx="1756">
                  <c:v>415.02748971188885</c:v>
                </c:pt>
                <c:pt idx="1757">
                  <c:v>77.153837711682854</c:v>
                </c:pt>
                <c:pt idx="1758">
                  <c:v>189.46912148891124</c:v>
                </c:pt>
                <c:pt idx="1759">
                  <c:v>-440.74313673810866</c:v>
                </c:pt>
                <c:pt idx="1760">
                  <c:v>-200.85870765428353</c:v>
                </c:pt>
                <c:pt idx="1761">
                  <c:v>-249.46744816951241</c:v>
                </c:pt>
                <c:pt idx="1762">
                  <c:v>408.42213064739644</c:v>
                </c:pt>
                <c:pt idx="1763">
                  <c:v>666.43848081012402</c:v>
                </c:pt>
                <c:pt idx="1764">
                  <c:v>993.18403619457763</c:v>
                </c:pt>
                <c:pt idx="1765">
                  <c:v>703.82171297277409</c:v>
                </c:pt>
                <c:pt idx="1766">
                  <c:v>287.14239090626506</c:v>
                </c:pt>
                <c:pt idx="1767">
                  <c:v>-200.02690980627995</c:v>
                </c:pt>
                <c:pt idx="1768">
                  <c:v>-113.89732033451128</c:v>
                </c:pt>
                <c:pt idx="1769">
                  <c:v>-175.50142547408541</c:v>
                </c:pt>
                <c:pt idx="1770">
                  <c:v>-145.93999256849202</c:v>
                </c:pt>
                <c:pt idx="1771">
                  <c:v>-445.05652273009628</c:v>
                </c:pt>
                <c:pt idx="1772">
                  <c:v>-318.13315031269121</c:v>
                </c:pt>
                <c:pt idx="1773">
                  <c:v>-141.60883130926959</c:v>
                </c:pt>
                <c:pt idx="1774">
                  <c:v>296.37352970000643</c:v>
                </c:pt>
                <c:pt idx="1775">
                  <c:v>449.35000665361804</c:v>
                </c:pt>
                <c:pt idx="1776">
                  <c:v>-23.594086791483278</c:v>
                </c:pt>
                <c:pt idx="1777">
                  <c:v>-109.12380545771862</c:v>
                </c:pt>
                <c:pt idx="1778">
                  <c:v>36.316878300620374</c:v>
                </c:pt>
                <c:pt idx="1779">
                  <c:v>75.878987529033793</c:v>
                </c:pt>
                <c:pt idx="1780">
                  <c:v>-200.19004079249362</c:v>
                </c:pt>
                <c:pt idx="1781">
                  <c:v>-27.701443707912631</c:v>
                </c:pt>
                <c:pt idx="1782">
                  <c:v>-523.18398476886705</c:v>
                </c:pt>
                <c:pt idx="1783">
                  <c:v>82.321744256167221</c:v>
                </c:pt>
                <c:pt idx="1784">
                  <c:v>-134.90392144467023</c:v>
                </c:pt>
                <c:pt idx="1785">
                  <c:v>-102.84100649682023</c:v>
                </c:pt>
                <c:pt idx="1786">
                  <c:v>-98.253701230480146</c:v>
                </c:pt>
                <c:pt idx="1787">
                  <c:v>-311.51135168991823</c:v>
                </c:pt>
                <c:pt idx="1788">
                  <c:v>374.85978460765591</c:v>
                </c:pt>
                <c:pt idx="1789">
                  <c:v>780.01185343082852</c:v>
                </c:pt>
                <c:pt idx="1790">
                  <c:v>67.119516078007109</c:v>
                </c:pt>
                <c:pt idx="1791">
                  <c:v>71.092108435322643</c:v>
                </c:pt>
                <c:pt idx="1792">
                  <c:v>256.01506937425211</c:v>
                </c:pt>
                <c:pt idx="1793">
                  <c:v>-150.46115721280285</c:v>
                </c:pt>
                <c:pt idx="1794">
                  <c:v>-209.69179807236469</c:v>
                </c:pt>
                <c:pt idx="1795">
                  <c:v>248.76127991754947</c:v>
                </c:pt>
                <c:pt idx="1796">
                  <c:v>-30.531319951274327</c:v>
                </c:pt>
                <c:pt idx="1797">
                  <c:v>-74.3559081989265</c:v>
                </c:pt>
                <c:pt idx="1798">
                  <c:v>-573.31259290842809</c:v>
                </c:pt>
                <c:pt idx="1799">
                  <c:v>32.034069926392931</c:v>
                </c:pt>
                <c:pt idx="1800">
                  <c:v>-1039.6163169189531</c:v>
                </c:pt>
                <c:pt idx="1801">
                  <c:v>-1037.5765155963454</c:v>
                </c:pt>
                <c:pt idx="1802">
                  <c:v>-743.47374242526644</c:v>
                </c:pt>
                <c:pt idx="1803">
                  <c:v>-114.40738505073205</c:v>
                </c:pt>
                <c:pt idx="1804">
                  <c:v>-401.71472503756127</c:v>
                </c:pt>
                <c:pt idx="1805">
                  <c:v>-670.59314302129769</c:v>
                </c:pt>
                <c:pt idx="1806">
                  <c:v>-600.52786158344497</c:v>
                </c:pt>
                <c:pt idx="1807">
                  <c:v>-500.12816543727149</c:v>
                </c:pt>
                <c:pt idx="1808">
                  <c:v>-183.78894339345425</c:v>
                </c:pt>
                <c:pt idx="1809">
                  <c:v>-250.66144409059234</c:v>
                </c:pt>
                <c:pt idx="1810">
                  <c:v>-393.93210359200202</c:v>
                </c:pt>
                <c:pt idx="1811">
                  <c:v>-230.33764258372321</c:v>
                </c:pt>
                <c:pt idx="1812">
                  <c:v>140.22791975726113</c:v>
                </c:pt>
                <c:pt idx="1813">
                  <c:v>-472.24104823515518</c:v>
                </c:pt>
                <c:pt idx="1814">
                  <c:v>-59.924636984035715</c:v>
                </c:pt>
                <c:pt idx="1815">
                  <c:v>847.84048560986139</c:v>
                </c:pt>
                <c:pt idx="1816">
                  <c:v>160.87890901034984</c:v>
                </c:pt>
                <c:pt idx="1817">
                  <c:v>-238.08306808423822</c:v>
                </c:pt>
                <c:pt idx="1818">
                  <c:v>-319.93003604940941</c:v>
                </c:pt>
                <c:pt idx="1819">
                  <c:v>-375.7598222497345</c:v>
                </c:pt>
                <c:pt idx="1820">
                  <c:v>-149.94838525065006</c:v>
                </c:pt>
                <c:pt idx="1821">
                  <c:v>-181.93394280410757</c:v>
                </c:pt>
                <c:pt idx="1822">
                  <c:v>-120.34090951490475</c:v>
                </c:pt>
                <c:pt idx="1823">
                  <c:v>450.47150397276539</c:v>
                </c:pt>
                <c:pt idx="1824">
                  <c:v>696.27917338655175</c:v>
                </c:pt>
                <c:pt idx="1825">
                  <c:v>429.64043573416234</c:v>
                </c:pt>
                <c:pt idx="1826">
                  <c:v>14.034169413312839</c:v>
                </c:pt>
                <c:pt idx="1827">
                  <c:v>-189.72573916251372</c:v>
                </c:pt>
                <c:pt idx="1828">
                  <c:v>218.40884297560478</c:v>
                </c:pt>
                <c:pt idx="1829">
                  <c:v>399.28045691670036</c:v>
                </c:pt>
                <c:pt idx="1830">
                  <c:v>208.3026144087919</c:v>
                </c:pt>
                <c:pt idx="1831">
                  <c:v>885.39734152532469</c:v>
                </c:pt>
                <c:pt idx="1832">
                  <c:v>1305.0279598689931</c:v>
                </c:pt>
                <c:pt idx="1833">
                  <c:v>824.44004541806407</c:v>
                </c:pt>
                <c:pt idx="1834">
                  <c:v>650.49249109359243</c:v>
                </c:pt>
                <c:pt idx="1835">
                  <c:v>571.4693782039476</c:v>
                </c:pt>
                <c:pt idx="1836">
                  <c:v>130.60317480555545</c:v>
                </c:pt>
                <c:pt idx="1837">
                  <c:v>681.65646183010745</c:v>
                </c:pt>
                <c:pt idx="1838">
                  <c:v>589.86011456502979</c:v>
                </c:pt>
                <c:pt idx="1839">
                  <c:v>39.368276713199521</c:v>
                </c:pt>
                <c:pt idx="1840">
                  <c:v>567.32783488798304</c:v>
                </c:pt>
                <c:pt idx="1841">
                  <c:v>953.92019627656759</c:v>
                </c:pt>
                <c:pt idx="1842">
                  <c:v>279.01236743909521</c:v>
                </c:pt>
                <c:pt idx="1843">
                  <c:v>511.67336436447295</c:v>
                </c:pt>
                <c:pt idx="1844">
                  <c:v>124.22139432834501</c:v>
                </c:pt>
                <c:pt idx="1845">
                  <c:v>318.82285308817154</c:v>
                </c:pt>
                <c:pt idx="1846">
                  <c:v>505.14942414655047</c:v>
                </c:pt>
                <c:pt idx="1847">
                  <c:v>238.62470351104002</c:v>
                </c:pt>
                <c:pt idx="1848">
                  <c:v>-45.830888752854435</c:v>
                </c:pt>
                <c:pt idx="1849">
                  <c:v>343.95113437317764</c:v>
                </c:pt>
                <c:pt idx="1850">
                  <c:v>22.179225444985377</c:v>
                </c:pt>
                <c:pt idx="1851">
                  <c:v>304.523435471423</c:v>
                </c:pt>
                <c:pt idx="1852">
                  <c:v>-192.24713763946829</c:v>
                </c:pt>
                <c:pt idx="1853">
                  <c:v>-126.73464525929489</c:v>
                </c:pt>
                <c:pt idx="1854">
                  <c:v>-310.44879497776947</c:v>
                </c:pt>
                <c:pt idx="1855">
                  <c:v>-984.62812414807559</c:v>
                </c:pt>
                <c:pt idx="1856">
                  <c:v>-961.45320016203368</c:v>
                </c:pt>
                <c:pt idx="1857">
                  <c:v>-712.8145408280343</c:v>
                </c:pt>
                <c:pt idx="1858">
                  <c:v>33.618855084539746</c:v>
                </c:pt>
                <c:pt idx="1859">
                  <c:v>-41.326419508937761</c:v>
                </c:pt>
                <c:pt idx="1860">
                  <c:v>72.789276833843132</c:v>
                </c:pt>
                <c:pt idx="1861">
                  <c:v>-164.59119028485566</c:v>
                </c:pt>
                <c:pt idx="1862">
                  <c:v>-237.49924907360037</c:v>
                </c:pt>
                <c:pt idx="1863">
                  <c:v>-297.97746922494935</c:v>
                </c:pt>
                <c:pt idx="1864">
                  <c:v>-640.14830820272527</c:v>
                </c:pt>
                <c:pt idx="1865">
                  <c:v>-639.67308826939188</c:v>
                </c:pt>
                <c:pt idx="1866">
                  <c:v>-343.95152963496776</c:v>
                </c:pt>
                <c:pt idx="1867">
                  <c:v>-328.97645103085597</c:v>
                </c:pt>
                <c:pt idx="1868">
                  <c:v>-87.385538660152633</c:v>
                </c:pt>
                <c:pt idx="1869">
                  <c:v>-214.29939630214631</c:v>
                </c:pt>
                <c:pt idx="1870">
                  <c:v>-424.26696124370255</c:v>
                </c:pt>
                <c:pt idx="1871">
                  <c:v>-412.71177068940278</c:v>
                </c:pt>
                <c:pt idx="1872">
                  <c:v>-631.26285969404944</c:v>
                </c:pt>
                <c:pt idx="1873">
                  <c:v>-825.14070309466251</c:v>
                </c:pt>
                <c:pt idx="1874">
                  <c:v>-431.17447231078404</c:v>
                </c:pt>
                <c:pt idx="1875">
                  <c:v>-444.989366606781</c:v>
                </c:pt>
                <c:pt idx="1876">
                  <c:v>-222.78148466425955</c:v>
                </c:pt>
                <c:pt idx="1877">
                  <c:v>-329.82662858754975</c:v>
                </c:pt>
                <c:pt idx="1878">
                  <c:v>-62.362038548864803</c:v>
                </c:pt>
                <c:pt idx="1879">
                  <c:v>403.49431018274845</c:v>
                </c:pt>
                <c:pt idx="1880">
                  <c:v>72.76867586460412</c:v>
                </c:pt>
                <c:pt idx="1881">
                  <c:v>59.600819954756844</c:v>
                </c:pt>
                <c:pt idx="1882">
                  <c:v>480.30942399121841</c:v>
                </c:pt>
                <c:pt idx="1883">
                  <c:v>105.94348226537477</c:v>
                </c:pt>
                <c:pt idx="1884">
                  <c:v>643.85254124075186</c:v>
                </c:pt>
                <c:pt idx="1885">
                  <c:v>229.9731810769531</c:v>
                </c:pt>
                <c:pt idx="1886">
                  <c:v>813.01823120142217</c:v>
                </c:pt>
                <c:pt idx="1887">
                  <c:v>534.23141885158293</c:v>
                </c:pt>
                <c:pt idx="1888">
                  <c:v>116.74479700782604</c:v>
                </c:pt>
                <c:pt idx="1889">
                  <c:v>124.44790035801634</c:v>
                </c:pt>
                <c:pt idx="1890">
                  <c:v>86.502971704901938</c:v>
                </c:pt>
                <c:pt idx="1891">
                  <c:v>-12.961507062778765</c:v>
                </c:pt>
                <c:pt idx="1892">
                  <c:v>53.955039277606375</c:v>
                </c:pt>
                <c:pt idx="1893">
                  <c:v>171.58251382949493</c:v>
                </c:pt>
                <c:pt idx="1894">
                  <c:v>141.51380253643856</c:v>
                </c:pt>
                <c:pt idx="1895">
                  <c:v>98.837345405516771</c:v>
                </c:pt>
                <c:pt idx="1896">
                  <c:v>-46.91708621358157</c:v>
                </c:pt>
                <c:pt idx="1897">
                  <c:v>-9.5654135121149011</c:v>
                </c:pt>
                <c:pt idx="1898">
                  <c:v>63.412609667297147</c:v>
                </c:pt>
                <c:pt idx="1899">
                  <c:v>35.583342035608439</c:v>
                </c:pt>
                <c:pt idx="1900">
                  <c:v>37.272267824373557</c:v>
                </c:pt>
                <c:pt idx="1901">
                  <c:v>124.0122481682879</c:v>
                </c:pt>
                <c:pt idx="1902">
                  <c:v>-163.20744537102564</c:v>
                </c:pt>
                <c:pt idx="1903">
                  <c:v>-180.29579442551221</c:v>
                </c:pt>
                <c:pt idx="1904">
                  <c:v>114.14063182148402</c:v>
                </c:pt>
                <c:pt idx="1905">
                  <c:v>47.776492913078982</c:v>
                </c:pt>
                <c:pt idx="1906">
                  <c:v>-203.10993555617324</c:v>
                </c:pt>
                <c:pt idx="1907">
                  <c:v>45.360148822309839</c:v>
                </c:pt>
                <c:pt idx="1908">
                  <c:v>286.07098314577752</c:v>
                </c:pt>
                <c:pt idx="1909">
                  <c:v>510.81254725470353</c:v>
                </c:pt>
                <c:pt idx="1910">
                  <c:v>99.010948706024465</c:v>
                </c:pt>
                <c:pt idx="1911">
                  <c:v>-42.570209232754223</c:v>
                </c:pt>
                <c:pt idx="1912">
                  <c:v>9.7159387345072901E-2</c:v>
                </c:pt>
                <c:pt idx="1913">
                  <c:v>-42.403429416852305</c:v>
                </c:pt>
                <c:pt idx="1914">
                  <c:v>-40.214921906039763</c:v>
                </c:pt>
                <c:pt idx="1915">
                  <c:v>562.85299699034658</c:v>
                </c:pt>
                <c:pt idx="1916">
                  <c:v>182.48422775665404</c:v>
                </c:pt>
                <c:pt idx="1917">
                  <c:v>-15.311512741741353</c:v>
                </c:pt>
                <c:pt idx="1918">
                  <c:v>-101.48245274634701</c:v>
                </c:pt>
                <c:pt idx="1919">
                  <c:v>561.31547064828078</c:v>
                </c:pt>
                <c:pt idx="1920">
                  <c:v>327.16566511192082</c:v>
                </c:pt>
                <c:pt idx="1921">
                  <c:v>292.68532011234583</c:v>
                </c:pt>
                <c:pt idx="1922">
                  <c:v>390.99227233192914</c:v>
                </c:pt>
                <c:pt idx="1923">
                  <c:v>376.73146753797619</c:v>
                </c:pt>
                <c:pt idx="1924">
                  <c:v>421.20707296326395</c:v>
                </c:pt>
                <c:pt idx="1925">
                  <c:v>-62.683539074175542</c:v>
                </c:pt>
                <c:pt idx="1926">
                  <c:v>134.92691803207117</c:v>
                </c:pt>
                <c:pt idx="1927">
                  <c:v>550.94720583258891</c:v>
                </c:pt>
                <c:pt idx="1928">
                  <c:v>871.63254461580823</c:v>
                </c:pt>
                <c:pt idx="1929">
                  <c:v>153.95637144708553</c:v>
                </c:pt>
                <c:pt idx="1930">
                  <c:v>17.096930535044521</c:v>
                </c:pt>
                <c:pt idx="1931">
                  <c:v>-108.43340757432952</c:v>
                </c:pt>
                <c:pt idx="1932">
                  <c:v>-129.82389113821273</c:v>
                </c:pt>
                <c:pt idx="1933">
                  <c:v>-396.78784005836042</c:v>
                </c:pt>
                <c:pt idx="1934">
                  <c:v>-281.58803640169572</c:v>
                </c:pt>
                <c:pt idx="1935">
                  <c:v>-116.65514034568332</c:v>
                </c:pt>
                <c:pt idx="1936">
                  <c:v>37.187640619085414</c:v>
                </c:pt>
                <c:pt idx="1937">
                  <c:v>61.776979200991263</c:v>
                </c:pt>
                <c:pt idx="1938">
                  <c:v>7.2788949799542024</c:v>
                </c:pt>
                <c:pt idx="1939">
                  <c:v>-196.31444963763352</c:v>
                </c:pt>
                <c:pt idx="1940">
                  <c:v>-88.794539682252434</c:v>
                </c:pt>
                <c:pt idx="1941">
                  <c:v>19.358067278057661</c:v>
                </c:pt>
                <c:pt idx="1942">
                  <c:v>1.273999550724966</c:v>
                </c:pt>
                <c:pt idx="1943">
                  <c:v>-303.42629009936991</c:v>
                </c:pt>
                <c:pt idx="1944">
                  <c:v>-305.63069983816695</c:v>
                </c:pt>
                <c:pt idx="1945">
                  <c:v>-358.27598292015682</c:v>
                </c:pt>
                <c:pt idx="1946">
                  <c:v>-322.34217820918457</c:v>
                </c:pt>
                <c:pt idx="1947">
                  <c:v>-256.06820292890825</c:v>
                </c:pt>
                <c:pt idx="1948">
                  <c:v>-218.21990365147849</c:v>
                </c:pt>
                <c:pt idx="1949">
                  <c:v>354.10631845567104</c:v>
                </c:pt>
                <c:pt idx="1950">
                  <c:v>284.78357757844969</c:v>
                </c:pt>
                <c:pt idx="1951">
                  <c:v>13.330489341321481</c:v>
                </c:pt>
                <c:pt idx="1952">
                  <c:v>-338.41028243161054</c:v>
                </c:pt>
                <c:pt idx="1953">
                  <c:v>-85.020281056520616</c:v>
                </c:pt>
                <c:pt idx="1954">
                  <c:v>6.1015868487065745</c:v>
                </c:pt>
                <c:pt idx="1955">
                  <c:v>216.79684119886497</c:v>
                </c:pt>
                <c:pt idx="1956">
                  <c:v>701.0274266611741</c:v>
                </c:pt>
                <c:pt idx="1957">
                  <c:v>1111.3041841863349</c:v>
                </c:pt>
                <c:pt idx="1958">
                  <c:v>561.16747839877826</c:v>
                </c:pt>
                <c:pt idx="1959">
                  <c:v>299.74571685984392</c:v>
                </c:pt>
                <c:pt idx="1960">
                  <c:v>117.04433668044567</c:v>
                </c:pt>
                <c:pt idx="1961">
                  <c:v>-4.8092877654594304</c:v>
                </c:pt>
                <c:pt idx="1962">
                  <c:v>67.564838445357054</c:v>
                </c:pt>
                <c:pt idx="1963">
                  <c:v>403.24464006691687</c:v>
                </c:pt>
                <c:pt idx="1964">
                  <c:v>247.85589593706618</c:v>
                </c:pt>
                <c:pt idx="1965">
                  <c:v>141.65733798328347</c:v>
                </c:pt>
                <c:pt idx="1966">
                  <c:v>2.1066900801915835</c:v>
                </c:pt>
                <c:pt idx="1967">
                  <c:v>516.22438388823866</c:v>
                </c:pt>
                <c:pt idx="1968">
                  <c:v>-184.18408077629374</c:v>
                </c:pt>
                <c:pt idx="1969">
                  <c:v>-190.95269751896012</c:v>
                </c:pt>
                <c:pt idx="1970">
                  <c:v>16.707422896331764</c:v>
                </c:pt>
                <c:pt idx="1971">
                  <c:v>-23.228479441947684</c:v>
                </c:pt>
                <c:pt idx="1972">
                  <c:v>-157.2841639708713</c:v>
                </c:pt>
                <c:pt idx="1973">
                  <c:v>-417.20104421409451</c:v>
                </c:pt>
                <c:pt idx="1974">
                  <c:v>-545.710119537418</c:v>
                </c:pt>
                <c:pt idx="1975">
                  <c:v>-334.28008579467132</c:v>
                </c:pt>
                <c:pt idx="1976">
                  <c:v>35.881048891784758</c:v>
                </c:pt>
                <c:pt idx="1977">
                  <c:v>17.174706227400293</c:v>
                </c:pt>
                <c:pt idx="1978">
                  <c:v>403.87916498415734</c:v>
                </c:pt>
                <c:pt idx="1979">
                  <c:v>136.01612584151371</c:v>
                </c:pt>
                <c:pt idx="1980">
                  <c:v>262.71214363405943</c:v>
                </c:pt>
                <c:pt idx="1981">
                  <c:v>409.24736426916388</c:v>
                </c:pt>
                <c:pt idx="1982">
                  <c:v>751.90050125230846</c:v>
                </c:pt>
                <c:pt idx="1983">
                  <c:v>834.34696967914033</c:v>
                </c:pt>
                <c:pt idx="1984">
                  <c:v>53.089471027198215</c:v>
                </c:pt>
                <c:pt idx="1985">
                  <c:v>-226.37463169127568</c:v>
                </c:pt>
                <c:pt idx="1986">
                  <c:v>-235.66497792259997</c:v>
                </c:pt>
                <c:pt idx="1987">
                  <c:v>-367.31465271556226</c:v>
                </c:pt>
                <c:pt idx="1988">
                  <c:v>26.201255239047896</c:v>
                </c:pt>
                <c:pt idx="1989">
                  <c:v>-364.40452425581043</c:v>
                </c:pt>
                <c:pt idx="1990">
                  <c:v>-143.96123676540492</c:v>
                </c:pt>
                <c:pt idx="1991">
                  <c:v>253.80857279079623</c:v>
                </c:pt>
                <c:pt idx="1992">
                  <c:v>524.05828928451547</c:v>
                </c:pt>
                <c:pt idx="1993">
                  <c:v>429.28790894638087</c:v>
                </c:pt>
                <c:pt idx="1994">
                  <c:v>545.1324608647883</c:v>
                </c:pt>
                <c:pt idx="1995">
                  <c:v>189.29692246272816</c:v>
                </c:pt>
                <c:pt idx="1996">
                  <c:v>366.68931692449041</c:v>
                </c:pt>
                <c:pt idx="1997">
                  <c:v>435.10650200703708</c:v>
                </c:pt>
                <c:pt idx="1998">
                  <c:v>710.75277247571603</c:v>
                </c:pt>
                <c:pt idx="1999">
                  <c:v>768.10710757570041</c:v>
                </c:pt>
                <c:pt idx="2000">
                  <c:v>475.40699003592181</c:v>
                </c:pt>
                <c:pt idx="2001">
                  <c:v>861.27325632115526</c:v>
                </c:pt>
                <c:pt idx="2002">
                  <c:v>653.35825999120993</c:v>
                </c:pt>
                <c:pt idx="2003">
                  <c:v>719.03544389733838</c:v>
                </c:pt>
                <c:pt idx="2004">
                  <c:v>504.78162911707614</c:v>
                </c:pt>
                <c:pt idx="2005">
                  <c:v>360.9034566243995</c:v>
                </c:pt>
                <c:pt idx="2006">
                  <c:v>339.0270710894813</c:v>
                </c:pt>
                <c:pt idx="2007">
                  <c:v>234.81061797183997</c:v>
                </c:pt>
                <c:pt idx="2008">
                  <c:v>40.222708470729231</c:v>
                </c:pt>
                <c:pt idx="2009">
                  <c:v>202.06429007035103</c:v>
                </c:pt>
                <c:pt idx="2010">
                  <c:v>-122.95312623101017</c:v>
                </c:pt>
                <c:pt idx="2011">
                  <c:v>-115.47873700676973</c:v>
                </c:pt>
                <c:pt idx="2012">
                  <c:v>14.028148113215138</c:v>
                </c:pt>
                <c:pt idx="2013">
                  <c:v>69.275139884302007</c:v>
                </c:pt>
                <c:pt idx="2014">
                  <c:v>-263.49979127461302</c:v>
                </c:pt>
                <c:pt idx="2015">
                  <c:v>-31.110556249526326</c:v>
                </c:pt>
                <c:pt idx="2016">
                  <c:v>145.87227017023793</c:v>
                </c:pt>
                <c:pt idx="2017">
                  <c:v>43.843062628623102</c:v>
                </c:pt>
                <c:pt idx="2018">
                  <c:v>-7.8627081020385958E-3</c:v>
                </c:pt>
                <c:pt idx="2019">
                  <c:v>333.4743817182059</c:v>
                </c:pt>
                <c:pt idx="2020">
                  <c:v>19.106088776890601</c:v>
                </c:pt>
                <c:pt idx="2021">
                  <c:v>12.652180213669908</c:v>
                </c:pt>
                <c:pt idx="2022">
                  <c:v>300.30989789334808</c:v>
                </c:pt>
                <c:pt idx="2023">
                  <c:v>36.798542943848815</c:v>
                </c:pt>
                <c:pt idx="2024">
                  <c:v>-488.83246203829549</c:v>
                </c:pt>
                <c:pt idx="2025">
                  <c:v>-712.87546742273116</c:v>
                </c:pt>
                <c:pt idx="2026">
                  <c:v>-474.88120521707515</c:v>
                </c:pt>
                <c:pt idx="2027">
                  <c:v>-488.64398952882311</c:v>
                </c:pt>
                <c:pt idx="2028">
                  <c:v>528.4049019082529</c:v>
                </c:pt>
                <c:pt idx="2029">
                  <c:v>245.72698241315311</c:v>
                </c:pt>
                <c:pt idx="2030">
                  <c:v>-285.34243769159502</c:v>
                </c:pt>
                <c:pt idx="2031">
                  <c:v>-333.86514361239324</c:v>
                </c:pt>
                <c:pt idx="2032">
                  <c:v>180.7586183498056</c:v>
                </c:pt>
                <c:pt idx="2033">
                  <c:v>-250.78644522390096</c:v>
                </c:pt>
                <c:pt idx="2034">
                  <c:v>-76.859617717083893</c:v>
                </c:pt>
                <c:pt idx="2035">
                  <c:v>83.766922930019973</c:v>
                </c:pt>
                <c:pt idx="2036">
                  <c:v>84.014837948311651</c:v>
                </c:pt>
                <c:pt idx="2037">
                  <c:v>-44.320633417126373</c:v>
                </c:pt>
                <c:pt idx="2038">
                  <c:v>106.68114907098607</c:v>
                </c:pt>
                <c:pt idx="2039">
                  <c:v>-143.04631389462179</c:v>
                </c:pt>
                <c:pt idx="2040">
                  <c:v>-637.26115814602508</c:v>
                </c:pt>
                <c:pt idx="2041">
                  <c:v>-635.63828901974739</c:v>
                </c:pt>
                <c:pt idx="2042">
                  <c:v>129.05588411350573</c:v>
                </c:pt>
                <c:pt idx="2043">
                  <c:v>19.184493849103774</c:v>
                </c:pt>
                <c:pt idx="2044">
                  <c:v>173.25993036158229</c:v>
                </c:pt>
                <c:pt idx="2045">
                  <c:v>-574.60736127719611</c:v>
                </c:pt>
                <c:pt idx="2046">
                  <c:v>-567.4656325051842</c:v>
                </c:pt>
                <c:pt idx="2047">
                  <c:v>-234.07092064625704</c:v>
                </c:pt>
                <c:pt idx="2048">
                  <c:v>-26.415476562387994</c:v>
                </c:pt>
                <c:pt idx="2049">
                  <c:v>-38.465849875633467</c:v>
                </c:pt>
                <c:pt idx="2050">
                  <c:v>95.65803989064807</c:v>
                </c:pt>
                <c:pt idx="2051">
                  <c:v>305.84642175778663</c:v>
                </c:pt>
                <c:pt idx="2052">
                  <c:v>587.58464701728417</c:v>
                </c:pt>
                <c:pt idx="2053">
                  <c:v>443.06677722816585</c:v>
                </c:pt>
                <c:pt idx="2054">
                  <c:v>848.07519761005665</c:v>
                </c:pt>
                <c:pt idx="2055">
                  <c:v>292.90080390116509</c:v>
                </c:pt>
                <c:pt idx="2056">
                  <c:v>-199.05138834693662</c:v>
                </c:pt>
                <c:pt idx="2057">
                  <c:v>-43.996260870506376</c:v>
                </c:pt>
                <c:pt idx="2058">
                  <c:v>-118.86756206184782</c:v>
                </c:pt>
                <c:pt idx="2059">
                  <c:v>-86.000168620290879</c:v>
                </c:pt>
                <c:pt idx="2060">
                  <c:v>52.946027143523679</c:v>
                </c:pt>
                <c:pt idx="2061">
                  <c:v>61.329257510257776</c:v>
                </c:pt>
                <c:pt idx="2062">
                  <c:v>-62.158466497132395</c:v>
                </c:pt>
                <c:pt idx="2063">
                  <c:v>547.984307334709</c:v>
                </c:pt>
                <c:pt idx="2064">
                  <c:v>562.00262668655523</c:v>
                </c:pt>
                <c:pt idx="2065">
                  <c:v>474.1679136236362</c:v>
                </c:pt>
                <c:pt idx="2066">
                  <c:v>28.733061100563191</c:v>
                </c:pt>
                <c:pt idx="2067">
                  <c:v>72.660157711975216</c:v>
                </c:pt>
                <c:pt idx="2068">
                  <c:v>133.14664546839595</c:v>
                </c:pt>
                <c:pt idx="2069">
                  <c:v>-243.37719915922662</c:v>
                </c:pt>
                <c:pt idx="2070">
                  <c:v>51.06951218170434</c:v>
                </c:pt>
                <c:pt idx="2071">
                  <c:v>217.96010752878828</c:v>
                </c:pt>
                <c:pt idx="2072">
                  <c:v>12.133105211730253</c:v>
                </c:pt>
                <c:pt idx="2073">
                  <c:v>12.117426305921981</c:v>
                </c:pt>
                <c:pt idx="2074">
                  <c:v>278.23113662811011</c:v>
                </c:pt>
                <c:pt idx="2075">
                  <c:v>1.8826311557313602</c:v>
                </c:pt>
                <c:pt idx="2076">
                  <c:v>692.41680871061521</c:v>
                </c:pt>
                <c:pt idx="2077">
                  <c:v>185.7968517537563</c:v>
                </c:pt>
                <c:pt idx="2078">
                  <c:v>512.64752797105052</c:v>
                </c:pt>
                <c:pt idx="2079">
                  <c:v>617.32294929983777</c:v>
                </c:pt>
                <c:pt idx="2080">
                  <c:v>261.66038615890011</c:v>
                </c:pt>
                <c:pt idx="2081">
                  <c:v>99.276056845232233</c:v>
                </c:pt>
                <c:pt idx="2082">
                  <c:v>73.062999851358654</c:v>
                </c:pt>
                <c:pt idx="2083">
                  <c:v>-13.241846679344235</c:v>
                </c:pt>
                <c:pt idx="2084">
                  <c:v>-148.01927657497708</c:v>
                </c:pt>
                <c:pt idx="2085">
                  <c:v>-38.143820344800588</c:v>
                </c:pt>
                <c:pt idx="2086">
                  <c:v>-54.784770599773765</c:v>
                </c:pt>
                <c:pt idx="2087">
                  <c:v>-410.27594186811166</c:v>
                </c:pt>
                <c:pt idx="2088">
                  <c:v>-534.39917085246543</c:v>
                </c:pt>
                <c:pt idx="2089">
                  <c:v>-524.06731664866129</c:v>
                </c:pt>
                <c:pt idx="2090">
                  <c:v>-398.84069666579853</c:v>
                </c:pt>
                <c:pt idx="2091">
                  <c:v>342.89469096195444</c:v>
                </c:pt>
                <c:pt idx="2092">
                  <c:v>407.93253673910135</c:v>
                </c:pt>
                <c:pt idx="2093">
                  <c:v>830.10744120032746</c:v>
                </c:pt>
                <c:pt idx="2094">
                  <c:v>326.85246785829258</c:v>
                </c:pt>
                <c:pt idx="2095">
                  <c:v>718.17098877325384</c:v>
                </c:pt>
                <c:pt idx="2096">
                  <c:v>38.091583520784297</c:v>
                </c:pt>
                <c:pt idx="2097">
                  <c:v>32.296040473886933</c:v>
                </c:pt>
                <c:pt idx="2098">
                  <c:v>41.178659854419948</c:v>
                </c:pt>
                <c:pt idx="2099">
                  <c:v>145.766891522695</c:v>
                </c:pt>
                <c:pt idx="2100">
                  <c:v>757.58223286717225</c:v>
                </c:pt>
                <c:pt idx="2101">
                  <c:v>1010.737393008623</c:v>
                </c:pt>
                <c:pt idx="2102">
                  <c:v>115.9492649641752</c:v>
                </c:pt>
                <c:pt idx="2103">
                  <c:v>-10.03464858188272</c:v>
                </c:pt>
                <c:pt idx="2104">
                  <c:v>233.26698612071959</c:v>
                </c:pt>
                <c:pt idx="2105">
                  <c:v>75.551160509380225</c:v>
                </c:pt>
                <c:pt idx="2106">
                  <c:v>46.073698786436125</c:v>
                </c:pt>
                <c:pt idx="2107">
                  <c:v>129.07703901674086</c:v>
                </c:pt>
                <c:pt idx="2108">
                  <c:v>453.36150856767381</c:v>
                </c:pt>
                <c:pt idx="2109">
                  <c:v>322.65874699073174</c:v>
                </c:pt>
                <c:pt idx="2110">
                  <c:v>168.74647319326868</c:v>
                </c:pt>
                <c:pt idx="2111">
                  <c:v>303.99691808259195</c:v>
                </c:pt>
                <c:pt idx="2112">
                  <c:v>80.824654100531006</c:v>
                </c:pt>
                <c:pt idx="2113">
                  <c:v>71.015537225620392</c:v>
                </c:pt>
                <c:pt idx="2114">
                  <c:v>-4.6111513424320947</c:v>
                </c:pt>
                <c:pt idx="2115">
                  <c:v>-341.7626301245482</c:v>
                </c:pt>
                <c:pt idx="2116">
                  <c:v>-365.92053408362244</c:v>
                </c:pt>
                <c:pt idx="2117">
                  <c:v>-342.69146840134317</c:v>
                </c:pt>
                <c:pt idx="2118">
                  <c:v>4.2223469197242594</c:v>
                </c:pt>
                <c:pt idx="2119">
                  <c:v>-82.589168135820273</c:v>
                </c:pt>
                <c:pt idx="2120">
                  <c:v>71.277718978397388</c:v>
                </c:pt>
                <c:pt idx="2121">
                  <c:v>52.144035639643334</c:v>
                </c:pt>
                <c:pt idx="2122">
                  <c:v>719.03687082898455</c:v>
                </c:pt>
                <c:pt idx="2123">
                  <c:v>131.5621019195587</c:v>
                </c:pt>
                <c:pt idx="2124">
                  <c:v>647.70815059125675</c:v>
                </c:pt>
                <c:pt idx="2125">
                  <c:v>1031.8294211246221</c:v>
                </c:pt>
                <c:pt idx="2126">
                  <c:v>524.87249877703357</c:v>
                </c:pt>
                <c:pt idx="2127">
                  <c:v>343.92099969275023</c:v>
                </c:pt>
                <c:pt idx="2128">
                  <c:v>238.67422279921448</c:v>
                </c:pt>
                <c:pt idx="2129">
                  <c:v>58.051579969675004</c:v>
                </c:pt>
                <c:pt idx="2130">
                  <c:v>38.194829096453759</c:v>
                </c:pt>
                <c:pt idx="2131">
                  <c:v>30.506737641911059</c:v>
                </c:pt>
                <c:pt idx="2132">
                  <c:v>18.788611642565229</c:v>
                </c:pt>
                <c:pt idx="2133">
                  <c:v>91.406470069930037</c:v>
                </c:pt>
                <c:pt idx="2134">
                  <c:v>133.85522059994764</c:v>
                </c:pt>
                <c:pt idx="2135">
                  <c:v>440.93896126438858</c:v>
                </c:pt>
                <c:pt idx="2136">
                  <c:v>-242.57700214453962</c:v>
                </c:pt>
                <c:pt idx="2137">
                  <c:v>-195.5732092053986</c:v>
                </c:pt>
                <c:pt idx="2138">
                  <c:v>-120.30104600802133</c:v>
                </c:pt>
                <c:pt idx="2139">
                  <c:v>675.94043727497547</c:v>
                </c:pt>
                <c:pt idx="2140">
                  <c:v>687.65089957531154</c:v>
                </c:pt>
                <c:pt idx="2141">
                  <c:v>297.31426928060296</c:v>
                </c:pt>
                <c:pt idx="2142">
                  <c:v>11.779705495258895</c:v>
                </c:pt>
                <c:pt idx="2143">
                  <c:v>132.68947711195051</c:v>
                </c:pt>
                <c:pt idx="2144">
                  <c:v>645.26073691186048</c:v>
                </c:pt>
                <c:pt idx="2145">
                  <c:v>-24.756328510942694</c:v>
                </c:pt>
                <c:pt idx="2146">
                  <c:v>-114.37729600708008</c:v>
                </c:pt>
                <c:pt idx="2147">
                  <c:v>179.36313838287879</c:v>
                </c:pt>
                <c:pt idx="2148">
                  <c:v>572.33297987313904</c:v>
                </c:pt>
                <c:pt idx="2149">
                  <c:v>398.75727043358415</c:v>
                </c:pt>
                <c:pt idx="2150">
                  <c:v>810.42604904824702</c:v>
                </c:pt>
                <c:pt idx="2151">
                  <c:v>946.76472731343961</c:v>
                </c:pt>
                <c:pt idx="2152">
                  <c:v>94.137292796214297</c:v>
                </c:pt>
                <c:pt idx="2153">
                  <c:v>272.58683033668058</c:v>
                </c:pt>
                <c:pt idx="2154">
                  <c:v>78.638641599799939</c:v>
                </c:pt>
                <c:pt idx="2155">
                  <c:v>409.9292344085452</c:v>
                </c:pt>
                <c:pt idx="2156">
                  <c:v>406.81077024219667</c:v>
                </c:pt>
                <c:pt idx="2157">
                  <c:v>60.584386207015086</c:v>
                </c:pt>
                <c:pt idx="2158">
                  <c:v>231.24396299493924</c:v>
                </c:pt>
                <c:pt idx="2159">
                  <c:v>288.18668641845875</c:v>
                </c:pt>
                <c:pt idx="2160">
                  <c:v>-292.88970979151418</c:v>
                </c:pt>
                <c:pt idx="2161">
                  <c:v>-240.46121413829451</c:v>
                </c:pt>
                <c:pt idx="2162">
                  <c:v>189.96939839761012</c:v>
                </c:pt>
                <c:pt idx="2163">
                  <c:v>-401.74143024437853</c:v>
                </c:pt>
                <c:pt idx="2164">
                  <c:v>-418.11954339436943</c:v>
                </c:pt>
                <c:pt idx="2165">
                  <c:v>-380.39004687236502</c:v>
                </c:pt>
                <c:pt idx="2166">
                  <c:v>-266.32165853432798</c:v>
                </c:pt>
                <c:pt idx="2167">
                  <c:v>-303.31536409917771</c:v>
                </c:pt>
                <c:pt idx="2168">
                  <c:v>-288.50449595987448</c:v>
                </c:pt>
                <c:pt idx="2169">
                  <c:v>1062.3861231310109</c:v>
                </c:pt>
                <c:pt idx="2170">
                  <c:v>1312.232517958</c:v>
                </c:pt>
                <c:pt idx="2171">
                  <c:v>1046.8641228774995</c:v>
                </c:pt>
                <c:pt idx="2172">
                  <c:v>516.78248272165592</c:v>
                </c:pt>
                <c:pt idx="2173">
                  <c:v>510.33890919678333</c:v>
                </c:pt>
                <c:pt idx="2174">
                  <c:v>511.56209308970347</c:v>
                </c:pt>
                <c:pt idx="2175">
                  <c:v>551.66728517248384</c:v>
                </c:pt>
                <c:pt idx="2176">
                  <c:v>978.79844902587206</c:v>
                </c:pt>
                <c:pt idx="2177">
                  <c:v>-127.04863825835082</c:v>
                </c:pt>
                <c:pt idx="2178">
                  <c:v>-87.204907827885108</c:v>
                </c:pt>
                <c:pt idx="2179">
                  <c:v>-116.85536816666172</c:v>
                </c:pt>
                <c:pt idx="2180">
                  <c:v>-164.02262438925482</c:v>
                </c:pt>
                <c:pt idx="2181">
                  <c:v>-81.244774543894891</c:v>
                </c:pt>
                <c:pt idx="2182">
                  <c:v>301.39222232012526</c:v>
                </c:pt>
                <c:pt idx="2183">
                  <c:v>555.96772122198445</c:v>
                </c:pt>
                <c:pt idx="2184">
                  <c:v>900.28382284328245</c:v>
                </c:pt>
                <c:pt idx="2185">
                  <c:v>812.89436301130036</c:v>
                </c:pt>
                <c:pt idx="2186">
                  <c:v>614.63991772838563</c:v>
                </c:pt>
                <c:pt idx="2187">
                  <c:v>635.77249028542747</c:v>
                </c:pt>
                <c:pt idx="2188">
                  <c:v>710.20300689527448</c:v>
                </c:pt>
                <c:pt idx="2189">
                  <c:v>769.09391993233476</c:v>
                </c:pt>
                <c:pt idx="2190">
                  <c:v>928.23442264091591</c:v>
                </c:pt>
                <c:pt idx="2191">
                  <c:v>934.15166103323986</c:v>
                </c:pt>
                <c:pt idx="2192">
                  <c:v>928.2700960395357</c:v>
                </c:pt>
                <c:pt idx="2193">
                  <c:v>288.73518943261888</c:v>
                </c:pt>
                <c:pt idx="2194">
                  <c:v>161.41408650988046</c:v>
                </c:pt>
                <c:pt idx="2195">
                  <c:v>344.47948173912482</c:v>
                </c:pt>
                <c:pt idx="2196">
                  <c:v>567.09576780760108</c:v>
                </c:pt>
                <c:pt idx="2197">
                  <c:v>384.73580781933902</c:v>
                </c:pt>
                <c:pt idx="2198">
                  <c:v>311.08412474497118</c:v>
                </c:pt>
                <c:pt idx="2199">
                  <c:v>378.78294935278564</c:v>
                </c:pt>
                <c:pt idx="2200">
                  <c:v>-119.7691494358337</c:v>
                </c:pt>
                <c:pt idx="2201">
                  <c:v>-118.82599889280664</c:v>
                </c:pt>
                <c:pt idx="2202">
                  <c:v>-167.48950348235803</c:v>
                </c:pt>
                <c:pt idx="2203">
                  <c:v>150.28613411531842</c:v>
                </c:pt>
                <c:pt idx="2204">
                  <c:v>307.12696005223165</c:v>
                </c:pt>
                <c:pt idx="2205">
                  <c:v>656.81815623361217</c:v>
                </c:pt>
                <c:pt idx="2206">
                  <c:v>471.23835839798858</c:v>
                </c:pt>
                <c:pt idx="2207">
                  <c:v>608.47043854759738</c:v>
                </c:pt>
                <c:pt idx="2208">
                  <c:v>190.55272977434083</c:v>
                </c:pt>
                <c:pt idx="2209">
                  <c:v>156.29618273152641</c:v>
                </c:pt>
                <c:pt idx="2210">
                  <c:v>131.16128820804124</c:v>
                </c:pt>
                <c:pt idx="2211">
                  <c:v>133.93447423319367</c:v>
                </c:pt>
                <c:pt idx="2212">
                  <c:v>109.61444620223824</c:v>
                </c:pt>
                <c:pt idx="2213">
                  <c:v>167.0711798922473</c:v>
                </c:pt>
                <c:pt idx="2214">
                  <c:v>372.15931722399228</c:v>
                </c:pt>
                <c:pt idx="2215">
                  <c:v>60.936754804486327</c:v>
                </c:pt>
                <c:pt idx="2216">
                  <c:v>-609.95359248966633</c:v>
                </c:pt>
                <c:pt idx="2217">
                  <c:v>-597.0389961247156</c:v>
                </c:pt>
                <c:pt idx="2218">
                  <c:v>-356.10875798980214</c:v>
                </c:pt>
                <c:pt idx="2219">
                  <c:v>-439.4373564688326</c:v>
                </c:pt>
                <c:pt idx="2220">
                  <c:v>-164.8100405739533</c:v>
                </c:pt>
                <c:pt idx="2221">
                  <c:v>-132.69862252168969</c:v>
                </c:pt>
                <c:pt idx="2222">
                  <c:v>-253.02429523834508</c:v>
                </c:pt>
                <c:pt idx="2223">
                  <c:v>-279.8750095037758</c:v>
                </c:pt>
                <c:pt idx="2224">
                  <c:v>-191.67602564412846</c:v>
                </c:pt>
                <c:pt idx="2225">
                  <c:v>-80.417153283847256</c:v>
                </c:pt>
                <c:pt idx="2226">
                  <c:v>-66.548824943172804</c:v>
                </c:pt>
                <c:pt idx="2227">
                  <c:v>-64.558299926027757</c:v>
                </c:pt>
                <c:pt idx="2228">
                  <c:v>-157.58636841952921</c:v>
                </c:pt>
                <c:pt idx="2229">
                  <c:v>-353.7941285384677</c:v>
                </c:pt>
                <c:pt idx="2230">
                  <c:v>-446.00053844055219</c:v>
                </c:pt>
                <c:pt idx="2231">
                  <c:v>-533.40551153466731</c:v>
                </c:pt>
                <c:pt idx="2232">
                  <c:v>-524.47953091955424</c:v>
                </c:pt>
                <c:pt idx="2233">
                  <c:v>-461.88943511884372</c:v>
                </c:pt>
                <c:pt idx="2234">
                  <c:v>-427.32435122637617</c:v>
                </c:pt>
                <c:pt idx="2235">
                  <c:v>-434.5578937281316</c:v>
                </c:pt>
                <c:pt idx="2236">
                  <c:v>-354.34945767652971</c:v>
                </c:pt>
                <c:pt idx="2237">
                  <c:v>288.69327045022465</c:v>
                </c:pt>
                <c:pt idx="2238">
                  <c:v>505.45204982201881</c:v>
                </c:pt>
                <c:pt idx="2239">
                  <c:v>78.612922931384674</c:v>
                </c:pt>
                <c:pt idx="2240">
                  <c:v>40.457512854048218</c:v>
                </c:pt>
                <c:pt idx="2241">
                  <c:v>3.8361438020115202</c:v>
                </c:pt>
                <c:pt idx="2242">
                  <c:v>145.74001283131929</c:v>
                </c:pt>
                <c:pt idx="2243">
                  <c:v>199.87652304760468</c:v>
                </c:pt>
                <c:pt idx="2244">
                  <c:v>864.01635387277997</c:v>
                </c:pt>
                <c:pt idx="2245">
                  <c:v>805.7852307951905</c:v>
                </c:pt>
                <c:pt idx="2246">
                  <c:v>215.8767107248409</c:v>
                </c:pt>
                <c:pt idx="2247">
                  <c:v>97.452975659874028</c:v>
                </c:pt>
                <c:pt idx="2248">
                  <c:v>133.29723466400083</c:v>
                </c:pt>
                <c:pt idx="2249">
                  <c:v>14.880860847330041</c:v>
                </c:pt>
                <c:pt idx="2250">
                  <c:v>-12.726472669716713</c:v>
                </c:pt>
                <c:pt idx="2251">
                  <c:v>162.17465079318436</c:v>
                </c:pt>
                <c:pt idx="2252">
                  <c:v>444.76018811141512</c:v>
                </c:pt>
                <c:pt idx="2253">
                  <c:v>85.29409512017628</c:v>
                </c:pt>
                <c:pt idx="2254">
                  <c:v>-66.085025150196998</c:v>
                </c:pt>
                <c:pt idx="2255">
                  <c:v>5.6601835168685284</c:v>
                </c:pt>
                <c:pt idx="2256">
                  <c:v>-222.24645888680425</c:v>
                </c:pt>
                <c:pt idx="2257">
                  <c:v>315.11497951594856</c:v>
                </c:pt>
                <c:pt idx="2258">
                  <c:v>640.00339934369163</c:v>
                </c:pt>
                <c:pt idx="2259">
                  <c:v>683.49724900176216</c:v>
                </c:pt>
                <c:pt idx="2260">
                  <c:v>583.26097542782327</c:v>
                </c:pt>
                <c:pt idx="2261">
                  <c:v>141.08414344424887</c:v>
                </c:pt>
                <c:pt idx="2262">
                  <c:v>-487.41811704349129</c:v>
                </c:pt>
                <c:pt idx="2263">
                  <c:v>99.735549603859909</c:v>
                </c:pt>
                <c:pt idx="2264">
                  <c:v>55.387686836685134</c:v>
                </c:pt>
                <c:pt idx="2265">
                  <c:v>-4.1313436122363782</c:v>
                </c:pt>
                <c:pt idx="2266">
                  <c:v>-91.713259959042261</c:v>
                </c:pt>
                <c:pt idx="2267">
                  <c:v>-181.8275438900755</c:v>
                </c:pt>
                <c:pt idx="2268">
                  <c:v>-318.1432022980116</c:v>
                </c:pt>
                <c:pt idx="2269">
                  <c:v>-177.54210608641279</c:v>
                </c:pt>
                <c:pt idx="2270">
                  <c:v>405.58335531808007</c:v>
                </c:pt>
                <c:pt idx="2271">
                  <c:v>214.32476781336482</c:v>
                </c:pt>
                <c:pt idx="2272">
                  <c:v>83.951779431913565</c:v>
                </c:pt>
                <c:pt idx="2273">
                  <c:v>-81.668293320909925</c:v>
                </c:pt>
                <c:pt idx="2274">
                  <c:v>-40.696208515290436</c:v>
                </c:pt>
                <c:pt idx="2275">
                  <c:v>106.28857542358401</c:v>
                </c:pt>
                <c:pt idx="2276">
                  <c:v>-232.23079603453243</c:v>
                </c:pt>
                <c:pt idx="2277">
                  <c:v>-137.37049488110097</c:v>
                </c:pt>
                <c:pt idx="2278">
                  <c:v>-39.310472340146589</c:v>
                </c:pt>
                <c:pt idx="2279">
                  <c:v>529.8660555685035</c:v>
                </c:pt>
                <c:pt idx="2280">
                  <c:v>514.78585440486654</c:v>
                </c:pt>
                <c:pt idx="2281">
                  <c:v>-92.504009628974927</c:v>
                </c:pt>
                <c:pt idx="2282">
                  <c:v>-340.42389254546993</c:v>
                </c:pt>
                <c:pt idx="2283">
                  <c:v>-552.45007377809657</c:v>
                </c:pt>
                <c:pt idx="2284">
                  <c:v>-697.96696351239916</c:v>
                </c:pt>
                <c:pt idx="2285">
                  <c:v>-582.5551999395957</c:v>
                </c:pt>
                <c:pt idx="2286">
                  <c:v>-69.02260142274281</c:v>
                </c:pt>
                <c:pt idx="2287">
                  <c:v>62.05221267320394</c:v>
                </c:pt>
                <c:pt idx="2288">
                  <c:v>116.94274824564945</c:v>
                </c:pt>
                <c:pt idx="2289">
                  <c:v>62.320920305161053</c:v>
                </c:pt>
                <c:pt idx="2290">
                  <c:v>216.13154362400837</c:v>
                </c:pt>
                <c:pt idx="2291">
                  <c:v>119.5837059027881</c:v>
                </c:pt>
                <c:pt idx="2292">
                  <c:v>326.03957914281636</c:v>
                </c:pt>
                <c:pt idx="2293">
                  <c:v>387.50136596006632</c:v>
                </c:pt>
                <c:pt idx="2294">
                  <c:v>-128.72351830716161</c:v>
                </c:pt>
                <c:pt idx="2295">
                  <c:v>47.591193520676825</c:v>
                </c:pt>
                <c:pt idx="2296">
                  <c:v>-65.869410306007012</c:v>
                </c:pt>
                <c:pt idx="2297">
                  <c:v>-3.2012908354681713</c:v>
                </c:pt>
                <c:pt idx="2298">
                  <c:v>-83.373132306473053</c:v>
                </c:pt>
                <c:pt idx="2299">
                  <c:v>-241.07561348278523</c:v>
                </c:pt>
                <c:pt idx="2300">
                  <c:v>-164.47842159482116</c:v>
                </c:pt>
                <c:pt idx="2301">
                  <c:v>1.8730495865829653</c:v>
                </c:pt>
                <c:pt idx="2302">
                  <c:v>-160.2856157702463</c:v>
                </c:pt>
                <c:pt idx="2303">
                  <c:v>-518.50612686214208</c:v>
                </c:pt>
                <c:pt idx="2304">
                  <c:v>-585.66942005037436</c:v>
                </c:pt>
                <c:pt idx="2305">
                  <c:v>-435.68299806225696</c:v>
                </c:pt>
                <c:pt idx="2306">
                  <c:v>-485.62538689630355</c:v>
                </c:pt>
                <c:pt idx="2307">
                  <c:v>-283.70699198523243</c:v>
                </c:pt>
                <c:pt idx="2308">
                  <c:v>-39.12108530545629</c:v>
                </c:pt>
                <c:pt idx="2309">
                  <c:v>-45.626922981267853</c:v>
                </c:pt>
                <c:pt idx="2310">
                  <c:v>-90.138453457175274</c:v>
                </c:pt>
                <c:pt idx="2311">
                  <c:v>-218.3431546672382</c:v>
                </c:pt>
                <c:pt idx="2312">
                  <c:v>-268.21890871814685</c:v>
                </c:pt>
                <c:pt idx="2313">
                  <c:v>-272.75178892689109</c:v>
                </c:pt>
                <c:pt idx="2314">
                  <c:v>-121.90875579241856</c:v>
                </c:pt>
                <c:pt idx="2315">
                  <c:v>737.4844586369918</c:v>
                </c:pt>
                <c:pt idx="2316">
                  <c:v>1013.1736474268901</c:v>
                </c:pt>
                <c:pt idx="2317">
                  <c:v>734.86022795798203</c:v>
                </c:pt>
                <c:pt idx="2318">
                  <c:v>783.59559421713652</c:v>
                </c:pt>
                <c:pt idx="2319">
                  <c:v>783.32120020514481</c:v>
                </c:pt>
                <c:pt idx="2320">
                  <c:v>616.16239722781802</c:v>
                </c:pt>
                <c:pt idx="2321">
                  <c:v>-275.73507617675432</c:v>
                </c:pt>
                <c:pt idx="2322">
                  <c:v>-300.11110316351323</c:v>
                </c:pt>
                <c:pt idx="2323">
                  <c:v>-154.4928046406003</c:v>
                </c:pt>
                <c:pt idx="2324">
                  <c:v>-120.75954380102212</c:v>
                </c:pt>
                <c:pt idx="2325">
                  <c:v>-216.7472055273638</c:v>
                </c:pt>
                <c:pt idx="2326">
                  <c:v>424.04611880733046</c:v>
                </c:pt>
                <c:pt idx="2327">
                  <c:v>1229.0446790961071</c:v>
                </c:pt>
                <c:pt idx="2328">
                  <c:v>-184.02509724629681</c:v>
                </c:pt>
                <c:pt idx="2329">
                  <c:v>-200.63690552602134</c:v>
                </c:pt>
                <c:pt idx="2330">
                  <c:v>-329.78596752282192</c:v>
                </c:pt>
                <c:pt idx="2331">
                  <c:v>114.38787985382987</c:v>
                </c:pt>
                <c:pt idx="2332">
                  <c:v>10.465448254892806</c:v>
                </c:pt>
                <c:pt idx="2333">
                  <c:v>248.92462353855967</c:v>
                </c:pt>
                <c:pt idx="2334">
                  <c:v>353.51659014289521</c:v>
                </c:pt>
                <c:pt idx="2335">
                  <c:v>654.60215872893127</c:v>
                </c:pt>
                <c:pt idx="2336">
                  <c:v>235.49211561151515</c:v>
                </c:pt>
                <c:pt idx="2337">
                  <c:v>1159.8739031082132</c:v>
                </c:pt>
                <c:pt idx="2338">
                  <c:v>1138.8948772110609</c:v>
                </c:pt>
                <c:pt idx="2339">
                  <c:v>748.32325878050267</c:v>
                </c:pt>
                <c:pt idx="2340">
                  <c:v>524.12074237543425</c:v>
                </c:pt>
                <c:pt idx="2341">
                  <c:v>660.22682429311749</c:v>
                </c:pt>
                <c:pt idx="2342">
                  <c:v>511.72893099917906</c:v>
                </c:pt>
                <c:pt idx="2343">
                  <c:v>-45.086990703825336</c:v>
                </c:pt>
                <c:pt idx="2344">
                  <c:v>61.910565359851034</c:v>
                </c:pt>
                <c:pt idx="2345">
                  <c:v>30.652607388484967</c:v>
                </c:pt>
                <c:pt idx="2346">
                  <c:v>-168.99261174092317</c:v>
                </c:pt>
                <c:pt idx="2347">
                  <c:v>256.80939864467268</c:v>
                </c:pt>
                <c:pt idx="2348">
                  <c:v>92.399460530376018</c:v>
                </c:pt>
                <c:pt idx="2349">
                  <c:v>-66.966482134395164</c:v>
                </c:pt>
                <c:pt idx="2350">
                  <c:v>287.61574445584739</c:v>
                </c:pt>
                <c:pt idx="2351">
                  <c:v>-372.11017755771013</c:v>
                </c:pt>
                <c:pt idx="2352">
                  <c:v>-166.14735464877958</c:v>
                </c:pt>
                <c:pt idx="2353">
                  <c:v>-281.34510504593095</c:v>
                </c:pt>
                <c:pt idx="2354">
                  <c:v>-324.32315291605642</c:v>
                </c:pt>
                <c:pt idx="2355">
                  <c:v>-586.27776736303838</c:v>
                </c:pt>
                <c:pt idx="2356">
                  <c:v>-378.38699603162092</c:v>
                </c:pt>
                <c:pt idx="2357">
                  <c:v>-217.14951622773879</c:v>
                </c:pt>
                <c:pt idx="2358">
                  <c:v>454.66230891405485</c:v>
                </c:pt>
                <c:pt idx="2359">
                  <c:v>7.2793124065974553</c:v>
                </c:pt>
                <c:pt idx="2360">
                  <c:v>-928.81087170895353</c:v>
                </c:pt>
                <c:pt idx="2361">
                  <c:v>-1297.8405758409681</c:v>
                </c:pt>
                <c:pt idx="2362">
                  <c:v>-496.95355194528588</c:v>
                </c:pt>
                <c:pt idx="2363">
                  <c:v>-1008.434777381307</c:v>
                </c:pt>
                <c:pt idx="2364">
                  <c:v>-140.71663625489145</c:v>
                </c:pt>
                <c:pt idx="2365">
                  <c:v>-286.39084745983132</c:v>
                </c:pt>
                <c:pt idx="2366">
                  <c:v>-976.92213755974808</c:v>
                </c:pt>
                <c:pt idx="2367">
                  <c:v>-680.89983294822287</c:v>
                </c:pt>
                <c:pt idx="2368">
                  <c:v>-526.6921830700212</c:v>
                </c:pt>
                <c:pt idx="2369">
                  <c:v>-599.57151610146502</c:v>
                </c:pt>
                <c:pt idx="2370">
                  <c:v>-510.79298747464782</c:v>
                </c:pt>
                <c:pt idx="2371">
                  <c:v>-743.36390914239473</c:v>
                </c:pt>
                <c:pt idx="2372">
                  <c:v>-607.6162224793834</c:v>
                </c:pt>
                <c:pt idx="2373">
                  <c:v>-575.51449074812444</c:v>
                </c:pt>
                <c:pt idx="2374">
                  <c:v>-1211.3606700376749</c:v>
                </c:pt>
                <c:pt idx="2375">
                  <c:v>-1096.2141744122046</c:v>
                </c:pt>
                <c:pt idx="2376">
                  <c:v>-1369.9437295470052</c:v>
                </c:pt>
                <c:pt idx="2377">
                  <c:v>-1104.9179995820969</c:v>
                </c:pt>
                <c:pt idx="2378">
                  <c:v>-419.13984801276092</c:v>
                </c:pt>
                <c:pt idx="2379">
                  <c:v>-399.83632843211694</c:v>
                </c:pt>
                <c:pt idx="2380">
                  <c:v>-393.8313167911906</c:v>
                </c:pt>
                <c:pt idx="2381">
                  <c:v>-369.79585476286456</c:v>
                </c:pt>
                <c:pt idx="2382">
                  <c:v>-108.70364528548293</c:v>
                </c:pt>
                <c:pt idx="2383">
                  <c:v>-195.84437943735225</c:v>
                </c:pt>
                <c:pt idx="2384">
                  <c:v>32.403599635126739</c:v>
                </c:pt>
                <c:pt idx="2385">
                  <c:v>-134.9030278845421</c:v>
                </c:pt>
                <c:pt idx="2386">
                  <c:v>-523.55867906794265</c:v>
                </c:pt>
                <c:pt idx="2387">
                  <c:v>-374.31961435738867</c:v>
                </c:pt>
                <c:pt idx="2388">
                  <c:v>-397.17804201413492</c:v>
                </c:pt>
                <c:pt idx="2389">
                  <c:v>-310.64848118369537</c:v>
                </c:pt>
                <c:pt idx="2390">
                  <c:v>-181.33452439424036</c:v>
                </c:pt>
                <c:pt idx="2391">
                  <c:v>-60.548740071283191</c:v>
                </c:pt>
                <c:pt idx="2392">
                  <c:v>-279.14471706838049</c:v>
                </c:pt>
                <c:pt idx="2393">
                  <c:v>-41.969293954988643</c:v>
                </c:pt>
                <c:pt idx="2394">
                  <c:v>-42.717373465433866</c:v>
                </c:pt>
                <c:pt idx="2395">
                  <c:v>483.13887219331059</c:v>
                </c:pt>
                <c:pt idx="2396">
                  <c:v>260.47464835749247</c:v>
                </c:pt>
                <c:pt idx="2397">
                  <c:v>180.38897623644698</c:v>
                </c:pt>
                <c:pt idx="2398">
                  <c:v>302.53197186782745</c:v>
                </c:pt>
                <c:pt idx="2399">
                  <c:v>506.57334756091745</c:v>
                </c:pt>
                <c:pt idx="2400">
                  <c:v>504.66713527580623</c:v>
                </c:pt>
                <c:pt idx="2401">
                  <c:v>71.01688060688889</c:v>
                </c:pt>
                <c:pt idx="2402">
                  <c:v>-13.687249232937575</c:v>
                </c:pt>
                <c:pt idx="2403">
                  <c:v>-47.298474110951702</c:v>
                </c:pt>
                <c:pt idx="2404">
                  <c:v>123.79541802419931</c:v>
                </c:pt>
                <c:pt idx="2405">
                  <c:v>0.36886349738915669</c:v>
                </c:pt>
                <c:pt idx="2406">
                  <c:v>202.01247415571493</c:v>
                </c:pt>
                <c:pt idx="2407">
                  <c:v>-286.05771900951549</c:v>
                </c:pt>
                <c:pt idx="2408">
                  <c:v>230.75834902151655</c:v>
                </c:pt>
                <c:pt idx="2409">
                  <c:v>99.929753388196332</c:v>
                </c:pt>
                <c:pt idx="2410">
                  <c:v>88.087934065599256</c:v>
                </c:pt>
                <c:pt idx="2411">
                  <c:v>76.627545568117057</c:v>
                </c:pt>
                <c:pt idx="2412">
                  <c:v>177.29529695253086</c:v>
                </c:pt>
                <c:pt idx="2413">
                  <c:v>157.7656286168567</c:v>
                </c:pt>
                <c:pt idx="2414">
                  <c:v>126.44447952331575</c:v>
                </c:pt>
                <c:pt idx="2415">
                  <c:v>1.4028835369613262</c:v>
                </c:pt>
                <c:pt idx="2416">
                  <c:v>25.05289227662206</c:v>
                </c:pt>
                <c:pt idx="2417">
                  <c:v>-74.188230643946099</c:v>
                </c:pt>
                <c:pt idx="2418">
                  <c:v>20.692554375012151</c:v>
                </c:pt>
                <c:pt idx="2419">
                  <c:v>-219.97113042604997</c:v>
                </c:pt>
                <c:pt idx="2420">
                  <c:v>-111.08375802417231</c:v>
                </c:pt>
                <c:pt idx="2421">
                  <c:v>-363.28885357640229</c:v>
                </c:pt>
                <c:pt idx="2422">
                  <c:v>-625.67583794228085</c:v>
                </c:pt>
                <c:pt idx="2423">
                  <c:v>-567.44778034539559</c:v>
                </c:pt>
                <c:pt idx="2424">
                  <c:v>181.18773686624422</c:v>
                </c:pt>
                <c:pt idx="2425">
                  <c:v>282.16792982850779</c:v>
                </c:pt>
                <c:pt idx="2426">
                  <c:v>71.121848518309434</c:v>
                </c:pt>
                <c:pt idx="2427">
                  <c:v>187.15801735723812</c:v>
                </c:pt>
                <c:pt idx="2428">
                  <c:v>158.8948181661799</c:v>
                </c:pt>
                <c:pt idx="2429">
                  <c:v>187.3107788018076</c:v>
                </c:pt>
                <c:pt idx="2430">
                  <c:v>-207.83505322223482</c:v>
                </c:pt>
                <c:pt idx="2431">
                  <c:v>504.64047998346496</c:v>
                </c:pt>
                <c:pt idx="2432">
                  <c:v>351.53287794609287</c:v>
                </c:pt>
                <c:pt idx="2433">
                  <c:v>72.110075964742919</c:v>
                </c:pt>
                <c:pt idx="2434">
                  <c:v>139.86141062256547</c:v>
                </c:pt>
                <c:pt idx="2435">
                  <c:v>98.320255263106901</c:v>
                </c:pt>
                <c:pt idx="2436">
                  <c:v>281.99418022397595</c:v>
                </c:pt>
                <c:pt idx="2437">
                  <c:v>143.45448872949191</c:v>
                </c:pt>
                <c:pt idx="2438">
                  <c:v>123.28151847910522</c:v>
                </c:pt>
                <c:pt idx="2439">
                  <c:v>70.392514935665531</c:v>
                </c:pt>
                <c:pt idx="2440">
                  <c:v>40.521166975529923</c:v>
                </c:pt>
                <c:pt idx="2441">
                  <c:v>84.759801955631701</c:v>
                </c:pt>
                <c:pt idx="2442">
                  <c:v>-27.354359891533022</c:v>
                </c:pt>
                <c:pt idx="2443">
                  <c:v>-37.07733077288276</c:v>
                </c:pt>
                <c:pt idx="2444">
                  <c:v>-49.532407857960152</c:v>
                </c:pt>
                <c:pt idx="2445">
                  <c:v>151.37266440156782</c:v>
                </c:pt>
                <c:pt idx="2446">
                  <c:v>143.33213723962899</c:v>
                </c:pt>
                <c:pt idx="2447">
                  <c:v>137.73430322625882</c:v>
                </c:pt>
                <c:pt idx="2448">
                  <c:v>-586.78802916369568</c:v>
                </c:pt>
                <c:pt idx="2449">
                  <c:v>-422.89161146780043</c:v>
                </c:pt>
                <c:pt idx="2450">
                  <c:v>-264.43597628313728</c:v>
                </c:pt>
                <c:pt idx="2451">
                  <c:v>-289.44540173584664</c:v>
                </c:pt>
                <c:pt idx="2452">
                  <c:v>-133.74296531571508</c:v>
                </c:pt>
                <c:pt idx="2453">
                  <c:v>-212.45816557970647</c:v>
                </c:pt>
                <c:pt idx="2454">
                  <c:v>-26.889508476335322</c:v>
                </c:pt>
                <c:pt idx="2455">
                  <c:v>136.61648015164474</c:v>
                </c:pt>
                <c:pt idx="2456">
                  <c:v>-73.291779835628404</c:v>
                </c:pt>
                <c:pt idx="2457">
                  <c:v>126.62314146879908</c:v>
                </c:pt>
                <c:pt idx="2458">
                  <c:v>82.797129888220297</c:v>
                </c:pt>
                <c:pt idx="2459">
                  <c:v>89.706724325513278</c:v>
                </c:pt>
                <c:pt idx="2460">
                  <c:v>62.692702755547543</c:v>
                </c:pt>
                <c:pt idx="2461">
                  <c:v>253.06818088032469</c:v>
                </c:pt>
                <c:pt idx="2462">
                  <c:v>199.11752750051164</c:v>
                </c:pt>
                <c:pt idx="2463">
                  <c:v>224.49360862565072</c:v>
                </c:pt>
                <c:pt idx="2464">
                  <c:v>279.69212435696045</c:v>
                </c:pt>
                <c:pt idx="2465">
                  <c:v>183.59136975757383</c:v>
                </c:pt>
                <c:pt idx="2466">
                  <c:v>489.38531139322276</c:v>
                </c:pt>
                <c:pt idx="2467">
                  <c:v>464.90229471244311</c:v>
                </c:pt>
                <c:pt idx="2468">
                  <c:v>36.653622409373384</c:v>
                </c:pt>
                <c:pt idx="2469">
                  <c:v>-117.73116520441636</c:v>
                </c:pt>
                <c:pt idx="2470">
                  <c:v>-132.80785493114718</c:v>
                </c:pt>
                <c:pt idx="2471">
                  <c:v>350.42314688953638</c:v>
                </c:pt>
                <c:pt idx="2472">
                  <c:v>410.20717585707575</c:v>
                </c:pt>
                <c:pt idx="2473">
                  <c:v>549.95065315172315</c:v>
                </c:pt>
                <c:pt idx="2474">
                  <c:v>473.52081170601537</c:v>
                </c:pt>
                <c:pt idx="2475">
                  <c:v>462.49742519044935</c:v>
                </c:pt>
                <c:pt idx="2476">
                  <c:v>442.0354156256542</c:v>
                </c:pt>
                <c:pt idx="2477">
                  <c:v>472.36465236653385</c:v>
                </c:pt>
                <c:pt idx="2478">
                  <c:v>896.28807038656214</c:v>
                </c:pt>
                <c:pt idx="2479">
                  <c:v>441.65511422189957</c:v>
                </c:pt>
                <c:pt idx="2480">
                  <c:v>432.81442283170372</c:v>
                </c:pt>
                <c:pt idx="2481">
                  <c:v>106.03814378116385</c:v>
                </c:pt>
                <c:pt idx="2482">
                  <c:v>466.73919795339043</c:v>
                </c:pt>
                <c:pt idx="2483">
                  <c:v>64.575398682202831</c:v>
                </c:pt>
                <c:pt idx="2484">
                  <c:v>544.25674629519494</c:v>
                </c:pt>
                <c:pt idx="2485">
                  <c:v>317.00934176423198</c:v>
                </c:pt>
                <c:pt idx="2486">
                  <c:v>285.70542246753757</c:v>
                </c:pt>
                <c:pt idx="2487">
                  <c:v>275.30640146266251</c:v>
                </c:pt>
                <c:pt idx="2488">
                  <c:v>266.67169466033647</c:v>
                </c:pt>
                <c:pt idx="2489">
                  <c:v>169.56083452175608</c:v>
                </c:pt>
                <c:pt idx="2490">
                  <c:v>-280.11464392392736</c:v>
                </c:pt>
                <c:pt idx="2491">
                  <c:v>-236.64203181236917</c:v>
                </c:pt>
                <c:pt idx="2492">
                  <c:v>62.74311950397896</c:v>
                </c:pt>
                <c:pt idx="2493">
                  <c:v>30.21589514015659</c:v>
                </c:pt>
                <c:pt idx="2494">
                  <c:v>-134.76772118672488</c:v>
                </c:pt>
                <c:pt idx="2495">
                  <c:v>-376.49888569469113</c:v>
                </c:pt>
                <c:pt idx="2496">
                  <c:v>-626.28972001080729</c:v>
                </c:pt>
                <c:pt idx="2497">
                  <c:v>-444.17676247688814</c:v>
                </c:pt>
                <c:pt idx="2498">
                  <c:v>-438.69779722015892</c:v>
                </c:pt>
                <c:pt idx="2499">
                  <c:v>235.02374600587427</c:v>
                </c:pt>
                <c:pt idx="2500">
                  <c:v>253.76645329014559</c:v>
                </c:pt>
                <c:pt idx="2501">
                  <c:v>-362.861588799336</c:v>
                </c:pt>
                <c:pt idx="2502">
                  <c:v>-527.22807569972974</c:v>
                </c:pt>
                <c:pt idx="2503">
                  <c:v>-359.28546134892258</c:v>
                </c:pt>
                <c:pt idx="2504">
                  <c:v>-246.68875788858122</c:v>
                </c:pt>
                <c:pt idx="2505">
                  <c:v>-15.137721856037388</c:v>
                </c:pt>
                <c:pt idx="2506">
                  <c:v>51.66313354704107</c:v>
                </c:pt>
                <c:pt idx="2507">
                  <c:v>365.08918331467794</c:v>
                </c:pt>
                <c:pt idx="2508">
                  <c:v>665.14737013674721</c:v>
                </c:pt>
                <c:pt idx="2509">
                  <c:v>749.2352837951662</c:v>
                </c:pt>
                <c:pt idx="2510">
                  <c:v>194.58131984442934</c:v>
                </c:pt>
                <c:pt idx="2511">
                  <c:v>92.651290464909835</c:v>
                </c:pt>
                <c:pt idx="2512">
                  <c:v>-166.69096865293614</c:v>
                </c:pt>
                <c:pt idx="2513">
                  <c:v>-194.11064282386906</c:v>
                </c:pt>
                <c:pt idx="2514">
                  <c:v>-33.530191703701348</c:v>
                </c:pt>
                <c:pt idx="2515">
                  <c:v>-12.063712831997691</c:v>
                </c:pt>
                <c:pt idx="2516">
                  <c:v>-15.630981189426166</c:v>
                </c:pt>
                <c:pt idx="2517">
                  <c:v>-19.561835526702453</c:v>
                </c:pt>
                <c:pt idx="2518">
                  <c:v>-111.4948254091014</c:v>
                </c:pt>
                <c:pt idx="2519">
                  <c:v>-45.023165808509475</c:v>
                </c:pt>
                <c:pt idx="2520">
                  <c:v>60.767364921641274</c:v>
                </c:pt>
                <c:pt idx="2521">
                  <c:v>767.81444853749394</c:v>
                </c:pt>
                <c:pt idx="2522">
                  <c:v>790.24730744089175</c:v>
                </c:pt>
                <c:pt idx="2523">
                  <c:v>439.26491846964382</c:v>
                </c:pt>
                <c:pt idx="2524">
                  <c:v>628.01942753704247</c:v>
                </c:pt>
                <c:pt idx="2525">
                  <c:v>790.31108359409245</c:v>
                </c:pt>
                <c:pt idx="2526">
                  <c:v>991.84174513575795</c:v>
                </c:pt>
                <c:pt idx="2527">
                  <c:v>993.10862763236378</c:v>
                </c:pt>
                <c:pt idx="2528">
                  <c:v>3.6590605778465033</c:v>
                </c:pt>
                <c:pt idx="2529">
                  <c:v>-151.82119426838653</c:v>
                </c:pt>
                <c:pt idx="2530">
                  <c:v>-211.56871269605426</c:v>
                </c:pt>
                <c:pt idx="2531">
                  <c:v>-304.3352066848679</c:v>
                </c:pt>
                <c:pt idx="2532">
                  <c:v>41.053789944852042</c:v>
                </c:pt>
                <c:pt idx="2533">
                  <c:v>133.75645887490828</c:v>
                </c:pt>
                <c:pt idx="2534">
                  <c:v>317.23799397761286</c:v>
                </c:pt>
                <c:pt idx="2535">
                  <c:v>-27.252458494165239</c:v>
                </c:pt>
                <c:pt idx="2536">
                  <c:v>-133.5939808076032</c:v>
                </c:pt>
                <c:pt idx="2537">
                  <c:v>-158.66928494217973</c:v>
                </c:pt>
                <c:pt idx="2538">
                  <c:v>-176.85261792368692</c:v>
                </c:pt>
                <c:pt idx="2539">
                  <c:v>58.269081184068</c:v>
                </c:pt>
                <c:pt idx="2540">
                  <c:v>-92.623419331814148</c:v>
                </c:pt>
                <c:pt idx="2541">
                  <c:v>-219.98391580354792</c:v>
                </c:pt>
                <c:pt idx="2542">
                  <c:v>97.123791337268813</c:v>
                </c:pt>
                <c:pt idx="2543">
                  <c:v>707.64647592071719</c:v>
                </c:pt>
                <c:pt idx="2544">
                  <c:v>177.00131954171206</c:v>
                </c:pt>
                <c:pt idx="2545">
                  <c:v>-109.44638257676752</c:v>
                </c:pt>
                <c:pt idx="2546">
                  <c:v>26.592103247648993</c:v>
                </c:pt>
                <c:pt idx="2547">
                  <c:v>58.742079909937502</c:v>
                </c:pt>
                <c:pt idx="2548">
                  <c:v>-14.360212651062056</c:v>
                </c:pt>
                <c:pt idx="2549">
                  <c:v>-36.099511025942775</c:v>
                </c:pt>
                <c:pt idx="2550">
                  <c:v>462.32525997293942</c:v>
                </c:pt>
                <c:pt idx="2551">
                  <c:v>546.71493922889181</c:v>
                </c:pt>
                <c:pt idx="2552">
                  <c:v>395.38930407906582</c:v>
                </c:pt>
                <c:pt idx="2553">
                  <c:v>407.62660574885649</c:v>
                </c:pt>
                <c:pt idx="2554">
                  <c:v>387.43186982871794</c:v>
                </c:pt>
                <c:pt idx="2555">
                  <c:v>148.91847514323854</c:v>
                </c:pt>
                <c:pt idx="2556">
                  <c:v>41.503633812912085</c:v>
                </c:pt>
                <c:pt idx="2557">
                  <c:v>-286.80980679099548</c:v>
                </c:pt>
                <c:pt idx="2558">
                  <c:v>-207.91585741591325</c:v>
                </c:pt>
                <c:pt idx="2559">
                  <c:v>-53.934060361812044</c:v>
                </c:pt>
                <c:pt idx="2560">
                  <c:v>16.792038174919526</c:v>
                </c:pt>
                <c:pt idx="2561">
                  <c:v>64.200277187526808</c:v>
                </c:pt>
                <c:pt idx="2562">
                  <c:v>51.941429217012228</c:v>
                </c:pt>
                <c:pt idx="2563">
                  <c:v>37.300747017321555</c:v>
                </c:pt>
                <c:pt idx="2564">
                  <c:v>230.57241972056909</c:v>
                </c:pt>
                <c:pt idx="2565">
                  <c:v>119.82176395047782</c:v>
                </c:pt>
                <c:pt idx="2566">
                  <c:v>-179.08812330468663</c:v>
                </c:pt>
                <c:pt idx="2567">
                  <c:v>-512.68283400577866</c:v>
                </c:pt>
                <c:pt idx="2568">
                  <c:v>-280.81626930704624</c:v>
                </c:pt>
                <c:pt idx="2569">
                  <c:v>-361.87334384877431</c:v>
                </c:pt>
                <c:pt idx="2570">
                  <c:v>-374.00851522160337</c:v>
                </c:pt>
                <c:pt idx="2571">
                  <c:v>-348.79816140110142</c:v>
                </c:pt>
                <c:pt idx="2572">
                  <c:v>-196.20070498776931</c:v>
                </c:pt>
                <c:pt idx="2573">
                  <c:v>-307.87138698144918</c:v>
                </c:pt>
                <c:pt idx="2574">
                  <c:v>-455.96712983877023</c:v>
                </c:pt>
                <c:pt idx="2575">
                  <c:v>-455.67357859364256</c:v>
                </c:pt>
                <c:pt idx="2576">
                  <c:v>-3.6921329361557582</c:v>
                </c:pt>
                <c:pt idx="2577">
                  <c:v>58.102317935202336</c:v>
                </c:pt>
                <c:pt idx="2578">
                  <c:v>47.728121222793561</c:v>
                </c:pt>
                <c:pt idx="2579">
                  <c:v>147.36240455498773</c:v>
                </c:pt>
                <c:pt idx="2580">
                  <c:v>75.9119175095434</c:v>
                </c:pt>
                <c:pt idx="2581">
                  <c:v>247.6789211118803</c:v>
                </c:pt>
                <c:pt idx="2582">
                  <c:v>264.7871697947453</c:v>
                </c:pt>
                <c:pt idx="2583">
                  <c:v>242.37614267371555</c:v>
                </c:pt>
                <c:pt idx="2584">
                  <c:v>207.38185207410788</c:v>
                </c:pt>
                <c:pt idx="2585">
                  <c:v>221.86967619840016</c:v>
                </c:pt>
                <c:pt idx="2586">
                  <c:v>152.40886036402753</c:v>
                </c:pt>
                <c:pt idx="2587">
                  <c:v>62.081863468122719</c:v>
                </c:pt>
                <c:pt idx="2588">
                  <c:v>103.41162102288035</c:v>
                </c:pt>
                <c:pt idx="2589">
                  <c:v>206.29393191912823</c:v>
                </c:pt>
                <c:pt idx="2590">
                  <c:v>73.921594527897469</c:v>
                </c:pt>
                <c:pt idx="2591">
                  <c:v>95.346419752901056</c:v>
                </c:pt>
                <c:pt idx="2592">
                  <c:v>-222.45873149007548</c:v>
                </c:pt>
                <c:pt idx="2593">
                  <c:v>-246.5171448483834</c:v>
                </c:pt>
                <c:pt idx="2594">
                  <c:v>679.2268157427211</c:v>
                </c:pt>
                <c:pt idx="2595">
                  <c:v>600.6125383164931</c:v>
                </c:pt>
                <c:pt idx="2596">
                  <c:v>556.48788078899429</c:v>
                </c:pt>
                <c:pt idx="2597">
                  <c:v>837.32737781102151</c:v>
                </c:pt>
                <c:pt idx="2598">
                  <c:v>1176.0048581990804</c:v>
                </c:pt>
                <c:pt idx="2599">
                  <c:v>623.58930391526587</c:v>
                </c:pt>
                <c:pt idx="2600">
                  <c:v>-3.4413491194382004</c:v>
                </c:pt>
                <c:pt idx="2601">
                  <c:v>-91.560868370548633</c:v>
                </c:pt>
                <c:pt idx="2602">
                  <c:v>-17.614781340755144</c:v>
                </c:pt>
                <c:pt idx="2603">
                  <c:v>27.659849128139285</c:v>
                </c:pt>
                <c:pt idx="2604">
                  <c:v>525.25955590111721</c:v>
                </c:pt>
                <c:pt idx="2605">
                  <c:v>449.36949349281349</c:v>
                </c:pt>
                <c:pt idx="2606">
                  <c:v>138.88979834763177</c:v>
                </c:pt>
                <c:pt idx="2607">
                  <c:v>251.03147561303422</c:v>
                </c:pt>
                <c:pt idx="2608">
                  <c:v>57.386940134223551</c:v>
                </c:pt>
                <c:pt idx="2609">
                  <c:v>-126.8810905834448</c:v>
                </c:pt>
                <c:pt idx="2610">
                  <c:v>-95.644379828983801</c:v>
                </c:pt>
                <c:pt idx="2611">
                  <c:v>365.73628773688324</c:v>
                </c:pt>
                <c:pt idx="2612">
                  <c:v>172.20554698344131</c:v>
                </c:pt>
                <c:pt idx="2613">
                  <c:v>56.801660461252141</c:v>
                </c:pt>
                <c:pt idx="2614">
                  <c:v>516.95255032706791</c:v>
                </c:pt>
                <c:pt idx="2615">
                  <c:v>506.6711811752964</c:v>
                </c:pt>
                <c:pt idx="2616">
                  <c:v>398.43463997239337</c:v>
                </c:pt>
                <c:pt idx="2617">
                  <c:v>291.53278049236155</c:v>
                </c:pt>
                <c:pt idx="2618">
                  <c:v>-160.88077063978767</c:v>
                </c:pt>
                <c:pt idx="2619">
                  <c:v>122.68502996327425</c:v>
                </c:pt>
                <c:pt idx="2620">
                  <c:v>64.014974198753634</c:v>
                </c:pt>
                <c:pt idx="2621">
                  <c:v>-174.21675398206844</c:v>
                </c:pt>
                <c:pt idx="2622">
                  <c:v>117.5046379586438</c:v>
                </c:pt>
                <c:pt idx="2623">
                  <c:v>411.58562625565219</c:v>
                </c:pt>
                <c:pt idx="2624">
                  <c:v>113.25413135557756</c:v>
                </c:pt>
                <c:pt idx="2625">
                  <c:v>-69.438068715987811</c:v>
                </c:pt>
                <c:pt idx="2626">
                  <c:v>11.440528784192793</c:v>
                </c:pt>
                <c:pt idx="2627">
                  <c:v>222.44505070648302</c:v>
                </c:pt>
                <c:pt idx="2628">
                  <c:v>846.77407496801948</c:v>
                </c:pt>
                <c:pt idx="2629">
                  <c:v>966.60397045883292</c:v>
                </c:pt>
                <c:pt idx="2630">
                  <c:v>551.98964426465682</c:v>
                </c:pt>
                <c:pt idx="2631">
                  <c:v>401.54623220369831</c:v>
                </c:pt>
                <c:pt idx="2632">
                  <c:v>51.754114558600122</c:v>
                </c:pt>
                <c:pt idx="2633">
                  <c:v>8.0869551760970353</c:v>
                </c:pt>
                <c:pt idx="2634">
                  <c:v>-92.461015956714618</c:v>
                </c:pt>
                <c:pt idx="2635">
                  <c:v>-151.32976504528779</c:v>
                </c:pt>
                <c:pt idx="2636">
                  <c:v>-187.49817675888562</c:v>
                </c:pt>
                <c:pt idx="2637">
                  <c:v>-243.64809773854722</c:v>
                </c:pt>
                <c:pt idx="2638">
                  <c:v>-413.55921079387713</c:v>
                </c:pt>
                <c:pt idx="2639">
                  <c:v>-441.23031611801684</c:v>
                </c:pt>
                <c:pt idx="2640">
                  <c:v>-529.72647542164304</c:v>
                </c:pt>
                <c:pt idx="2641">
                  <c:v>-38.679635669343952</c:v>
                </c:pt>
                <c:pt idx="2642">
                  <c:v>-457.51771896477089</c:v>
                </c:pt>
                <c:pt idx="2643">
                  <c:v>-191.09843755054908</c:v>
                </c:pt>
                <c:pt idx="2644">
                  <c:v>-144.69959365299451</c:v>
                </c:pt>
                <c:pt idx="2645">
                  <c:v>-663.03506880693203</c:v>
                </c:pt>
                <c:pt idx="2646">
                  <c:v>-654.13977270171199</c:v>
                </c:pt>
                <c:pt idx="2647">
                  <c:v>-241.65266250076547</c:v>
                </c:pt>
                <c:pt idx="2648">
                  <c:v>261.729211540709</c:v>
                </c:pt>
                <c:pt idx="2649">
                  <c:v>188.68235259573794</c:v>
                </c:pt>
                <c:pt idx="2650">
                  <c:v>170.76007224704699</c:v>
                </c:pt>
                <c:pt idx="2651">
                  <c:v>2.0353102941016914</c:v>
                </c:pt>
                <c:pt idx="2652">
                  <c:v>-108.99568379201901</c:v>
                </c:pt>
                <c:pt idx="2653">
                  <c:v>-230.44971072553039</c:v>
                </c:pt>
                <c:pt idx="2654">
                  <c:v>156.66404307878111</c:v>
                </c:pt>
                <c:pt idx="2655">
                  <c:v>101.2147507105758</c:v>
                </c:pt>
                <c:pt idx="2656">
                  <c:v>-5.3671699696515134</c:v>
                </c:pt>
                <c:pt idx="2657">
                  <c:v>-14.936455975246645</c:v>
                </c:pt>
                <c:pt idx="2658">
                  <c:v>-193.08119245076887</c:v>
                </c:pt>
                <c:pt idx="2659">
                  <c:v>-172.68198017982377</c:v>
                </c:pt>
                <c:pt idx="2660">
                  <c:v>-212.44407794762174</c:v>
                </c:pt>
                <c:pt idx="2661">
                  <c:v>-224.0409582479615</c:v>
                </c:pt>
                <c:pt idx="2662">
                  <c:v>491.08016215525618</c:v>
                </c:pt>
                <c:pt idx="2663">
                  <c:v>532.86781353968399</c:v>
                </c:pt>
                <c:pt idx="2664">
                  <c:v>359.56302246510654</c:v>
                </c:pt>
                <c:pt idx="2665">
                  <c:v>185.81893113563979</c:v>
                </c:pt>
                <c:pt idx="2666">
                  <c:v>383.86168771169469</c:v>
                </c:pt>
                <c:pt idx="2667">
                  <c:v>161.97183407681473</c:v>
                </c:pt>
                <c:pt idx="2668">
                  <c:v>328.04473549079569</c:v>
                </c:pt>
                <c:pt idx="2669">
                  <c:v>584.2624183426924</c:v>
                </c:pt>
                <c:pt idx="2670">
                  <c:v>552.36070979029819</c:v>
                </c:pt>
                <c:pt idx="2671">
                  <c:v>764.12603628910551</c:v>
                </c:pt>
                <c:pt idx="2672">
                  <c:v>1126.836147689374</c:v>
                </c:pt>
                <c:pt idx="2673">
                  <c:v>770.33047263336493</c:v>
                </c:pt>
                <c:pt idx="2674">
                  <c:v>641.65622711262381</c:v>
                </c:pt>
                <c:pt idx="2675">
                  <c:v>754.53246042138881</c:v>
                </c:pt>
                <c:pt idx="2676">
                  <c:v>547.72996973005274</c:v>
                </c:pt>
                <c:pt idx="2677">
                  <c:v>609.94590645054973</c:v>
                </c:pt>
                <c:pt idx="2678">
                  <c:v>552.30536784023161</c:v>
                </c:pt>
                <c:pt idx="2679">
                  <c:v>615.69709884032522</c:v>
                </c:pt>
                <c:pt idx="2680">
                  <c:v>862.76542815567632</c:v>
                </c:pt>
                <c:pt idx="2681">
                  <c:v>251.98799729198163</c:v>
                </c:pt>
                <c:pt idx="2682">
                  <c:v>45.209346572680261</c:v>
                </c:pt>
                <c:pt idx="2683">
                  <c:v>244.50175013527792</c:v>
                </c:pt>
                <c:pt idx="2684">
                  <c:v>619.74006600258463</c:v>
                </c:pt>
                <c:pt idx="2685">
                  <c:v>777.19918867341744</c:v>
                </c:pt>
                <c:pt idx="2686">
                  <c:v>166.87786114111805</c:v>
                </c:pt>
                <c:pt idx="2687">
                  <c:v>506.72056427932785</c:v>
                </c:pt>
                <c:pt idx="2688">
                  <c:v>-336.2894148999917</c:v>
                </c:pt>
                <c:pt idx="2689">
                  <c:v>-12.481751927221922</c:v>
                </c:pt>
                <c:pt idx="2690">
                  <c:v>484.04234944753807</c:v>
                </c:pt>
                <c:pt idx="2691">
                  <c:v>523.84643068664252</c:v>
                </c:pt>
                <c:pt idx="2692">
                  <c:v>538.09560949208003</c:v>
                </c:pt>
                <c:pt idx="2693">
                  <c:v>606.30913682361268</c:v>
                </c:pt>
                <c:pt idx="2694">
                  <c:v>810.58203886062552</c:v>
                </c:pt>
                <c:pt idx="2695">
                  <c:v>540.80653926219111</c:v>
                </c:pt>
                <c:pt idx="2696">
                  <c:v>-814.60193478933707</c:v>
                </c:pt>
                <c:pt idx="2697">
                  <c:v>-858.69947830350839</c:v>
                </c:pt>
                <c:pt idx="2698">
                  <c:v>-695.32628803646912</c:v>
                </c:pt>
                <c:pt idx="2699">
                  <c:v>-518.16955840024275</c:v>
                </c:pt>
                <c:pt idx="2700">
                  <c:v>364.81240499284377</c:v>
                </c:pt>
                <c:pt idx="2701">
                  <c:v>-153.25617902374756</c:v>
                </c:pt>
                <c:pt idx="2702">
                  <c:v>-446.83319524029957</c:v>
                </c:pt>
                <c:pt idx="2703">
                  <c:v>-439.22333466860255</c:v>
                </c:pt>
                <c:pt idx="2704">
                  <c:v>-624.4593182258568</c:v>
                </c:pt>
                <c:pt idx="2705">
                  <c:v>-454.41756192526555</c:v>
                </c:pt>
                <c:pt idx="2706">
                  <c:v>-342.29116649566549</c:v>
                </c:pt>
                <c:pt idx="2707">
                  <c:v>-180.91438703171571</c:v>
                </c:pt>
                <c:pt idx="2708">
                  <c:v>-226.63022206602091</c:v>
                </c:pt>
                <c:pt idx="2709">
                  <c:v>-179.96158562940286</c:v>
                </c:pt>
                <c:pt idx="2710">
                  <c:v>-763.19502328078306</c:v>
                </c:pt>
                <c:pt idx="2711">
                  <c:v>-478.29734602596022</c:v>
                </c:pt>
                <c:pt idx="2712">
                  <c:v>59.319340534868388</c:v>
                </c:pt>
                <c:pt idx="2713">
                  <c:v>-285.36253391775654</c:v>
                </c:pt>
                <c:pt idx="2714">
                  <c:v>-519.77052624917974</c:v>
                </c:pt>
                <c:pt idx="2715">
                  <c:v>-261.0683710065407</c:v>
                </c:pt>
                <c:pt idx="2716">
                  <c:v>-238.3034070869046</c:v>
                </c:pt>
                <c:pt idx="2717">
                  <c:v>-403.38442624213417</c:v>
                </c:pt>
                <c:pt idx="2718">
                  <c:v>-103.49189634069239</c:v>
                </c:pt>
                <c:pt idx="2719">
                  <c:v>-361.54241147924586</c:v>
                </c:pt>
                <c:pt idx="2720">
                  <c:v>187.83862263311221</c:v>
                </c:pt>
                <c:pt idx="2721">
                  <c:v>163.19305658684925</c:v>
                </c:pt>
                <c:pt idx="2722">
                  <c:v>235.01624901240712</c:v>
                </c:pt>
                <c:pt idx="2723">
                  <c:v>163.43704505915957</c:v>
                </c:pt>
                <c:pt idx="2724">
                  <c:v>114.30820470648268</c:v>
                </c:pt>
                <c:pt idx="2725">
                  <c:v>282.20083938879725</c:v>
                </c:pt>
                <c:pt idx="2726">
                  <c:v>337.81779718394409</c:v>
                </c:pt>
                <c:pt idx="2727">
                  <c:v>137.34052290019645</c:v>
                </c:pt>
                <c:pt idx="2728">
                  <c:v>72.045327560833357</c:v>
                </c:pt>
                <c:pt idx="2729">
                  <c:v>13.565834963436828</c:v>
                </c:pt>
                <c:pt idx="2730">
                  <c:v>-29.962516887053425</c:v>
                </c:pt>
                <c:pt idx="2731">
                  <c:v>-6.0260437836291203</c:v>
                </c:pt>
                <c:pt idx="2732">
                  <c:v>-40.230448541370606</c:v>
                </c:pt>
                <c:pt idx="2733">
                  <c:v>-172.74607953606846</c:v>
                </c:pt>
                <c:pt idx="2734">
                  <c:v>-147.93152019164472</c:v>
                </c:pt>
                <c:pt idx="2735">
                  <c:v>-360.89194059872807</c:v>
                </c:pt>
                <c:pt idx="2736">
                  <c:v>-676.33919776934272</c:v>
                </c:pt>
                <c:pt idx="2737">
                  <c:v>-542.89688676075821</c:v>
                </c:pt>
                <c:pt idx="2738">
                  <c:v>-127.46372005067133</c:v>
                </c:pt>
                <c:pt idx="2739">
                  <c:v>272.80896963937198</c:v>
                </c:pt>
                <c:pt idx="2740">
                  <c:v>581.97436576810287</c:v>
                </c:pt>
                <c:pt idx="2741">
                  <c:v>710.28698871804227</c:v>
                </c:pt>
                <c:pt idx="2742">
                  <c:v>579.74805838178077</c:v>
                </c:pt>
                <c:pt idx="2743">
                  <c:v>193.94344675610864</c:v>
                </c:pt>
                <c:pt idx="2744">
                  <c:v>-157.51522123853556</c:v>
                </c:pt>
                <c:pt idx="2745">
                  <c:v>-81.531788009389857</c:v>
                </c:pt>
                <c:pt idx="2746">
                  <c:v>137.2472218471521</c:v>
                </c:pt>
                <c:pt idx="2747">
                  <c:v>242.3180872079547</c:v>
                </c:pt>
                <c:pt idx="2748">
                  <c:v>984.31329539508715</c:v>
                </c:pt>
                <c:pt idx="2749">
                  <c:v>1052.503588684451</c:v>
                </c:pt>
                <c:pt idx="2750">
                  <c:v>131.7883257922349</c:v>
                </c:pt>
                <c:pt idx="2751">
                  <c:v>182.56394650665607</c:v>
                </c:pt>
                <c:pt idx="2752">
                  <c:v>375.40918763606805</c:v>
                </c:pt>
                <c:pt idx="2753">
                  <c:v>61.044722213352543</c:v>
                </c:pt>
                <c:pt idx="2754">
                  <c:v>3.7224943077162607</c:v>
                </c:pt>
                <c:pt idx="2755">
                  <c:v>36.334887598861314</c:v>
                </c:pt>
                <c:pt idx="2756">
                  <c:v>36.692122305144949</c:v>
                </c:pt>
                <c:pt idx="2757">
                  <c:v>116.89885045259598</c:v>
                </c:pt>
                <c:pt idx="2758">
                  <c:v>63.109500797758301</c:v>
                </c:pt>
                <c:pt idx="2759">
                  <c:v>56.180312264227268</c:v>
                </c:pt>
                <c:pt idx="2760">
                  <c:v>-54.556813049986886</c:v>
                </c:pt>
                <c:pt idx="2761">
                  <c:v>-127.21776605297691</c:v>
                </c:pt>
                <c:pt idx="2762">
                  <c:v>-121.98495444459195</c:v>
                </c:pt>
                <c:pt idx="2763">
                  <c:v>-325.0143082263221</c:v>
                </c:pt>
                <c:pt idx="2764">
                  <c:v>-309.35596332452837</c:v>
                </c:pt>
                <c:pt idx="2765">
                  <c:v>-340.98840956118875</c:v>
                </c:pt>
                <c:pt idx="2766">
                  <c:v>-217.6923437015289</c:v>
                </c:pt>
                <c:pt idx="2767">
                  <c:v>292.28531367378855</c:v>
                </c:pt>
                <c:pt idx="2768">
                  <c:v>324.72528539834502</c:v>
                </c:pt>
                <c:pt idx="2769">
                  <c:v>322.7559404168419</c:v>
                </c:pt>
                <c:pt idx="2770">
                  <c:v>301.19157297690344</c:v>
                </c:pt>
                <c:pt idx="2771">
                  <c:v>296.43122074595249</c:v>
                </c:pt>
                <c:pt idx="2772">
                  <c:v>28.871067169870912</c:v>
                </c:pt>
                <c:pt idx="2773">
                  <c:v>-5.7514427230612455</c:v>
                </c:pt>
                <c:pt idx="2774">
                  <c:v>421.77575590500282</c:v>
                </c:pt>
                <c:pt idx="2775">
                  <c:v>376.52456777944371</c:v>
                </c:pt>
                <c:pt idx="2776">
                  <c:v>163.78850095310599</c:v>
                </c:pt>
                <c:pt idx="2777">
                  <c:v>166.6693316999399</c:v>
                </c:pt>
                <c:pt idx="2778">
                  <c:v>154.94002426600491</c:v>
                </c:pt>
                <c:pt idx="2779">
                  <c:v>259.23931521420445</c:v>
                </c:pt>
                <c:pt idx="2780">
                  <c:v>395.45675902612311</c:v>
                </c:pt>
                <c:pt idx="2781">
                  <c:v>308.58618300370472</c:v>
                </c:pt>
                <c:pt idx="2782">
                  <c:v>107.69809721847605</c:v>
                </c:pt>
                <c:pt idx="2783">
                  <c:v>128.82995728768356</c:v>
                </c:pt>
                <c:pt idx="2784">
                  <c:v>3.0662109400582267</c:v>
                </c:pt>
                <c:pt idx="2785">
                  <c:v>107.74369648576248</c:v>
                </c:pt>
                <c:pt idx="2786">
                  <c:v>49.701588518124481</c:v>
                </c:pt>
                <c:pt idx="2787">
                  <c:v>596.7402603742355</c:v>
                </c:pt>
                <c:pt idx="2788">
                  <c:v>640.37794077604076</c:v>
                </c:pt>
                <c:pt idx="2789">
                  <c:v>671.62444918640153</c:v>
                </c:pt>
                <c:pt idx="2790">
                  <c:v>208.51153427397003</c:v>
                </c:pt>
                <c:pt idx="2791">
                  <c:v>214.92353123860994</c:v>
                </c:pt>
                <c:pt idx="2792">
                  <c:v>439.56063355474726</c:v>
                </c:pt>
                <c:pt idx="2793">
                  <c:v>170.50372141265962</c:v>
                </c:pt>
                <c:pt idx="2794">
                  <c:v>204.07046580561655</c:v>
                </c:pt>
                <c:pt idx="2795">
                  <c:v>187.37398926476635</c:v>
                </c:pt>
                <c:pt idx="2796">
                  <c:v>407.85519188004037</c:v>
                </c:pt>
                <c:pt idx="2797">
                  <c:v>552.04366920921234</c:v>
                </c:pt>
                <c:pt idx="2798">
                  <c:v>359.30487436267231</c:v>
                </c:pt>
                <c:pt idx="2799">
                  <c:v>358.72935413327241</c:v>
                </c:pt>
                <c:pt idx="2800">
                  <c:v>275.56052636823915</c:v>
                </c:pt>
                <c:pt idx="2801">
                  <c:v>185.77473809972707</c:v>
                </c:pt>
                <c:pt idx="2802">
                  <c:v>150.85096932309079</c:v>
                </c:pt>
                <c:pt idx="2803">
                  <c:v>308.89449796079998</c:v>
                </c:pt>
                <c:pt idx="2804">
                  <c:v>237.38658206118862</c:v>
                </c:pt>
                <c:pt idx="2805">
                  <c:v>150.8672734994725</c:v>
                </c:pt>
                <c:pt idx="2806">
                  <c:v>156.38216513272391</c:v>
                </c:pt>
                <c:pt idx="2807">
                  <c:v>345.57055959734316</c:v>
                </c:pt>
                <c:pt idx="2808">
                  <c:v>782.07300339781659</c:v>
                </c:pt>
                <c:pt idx="2809">
                  <c:v>69.482650822333198</c:v>
                </c:pt>
                <c:pt idx="2810">
                  <c:v>208.3006201050755</c:v>
                </c:pt>
                <c:pt idx="2811">
                  <c:v>625.28489301033369</c:v>
                </c:pt>
                <c:pt idx="2812">
                  <c:v>595.03036665433478</c:v>
                </c:pt>
                <c:pt idx="2813">
                  <c:v>417.50515976930274</c:v>
                </c:pt>
                <c:pt idx="2814">
                  <c:v>810.91025189511015</c:v>
                </c:pt>
                <c:pt idx="2815">
                  <c:v>959.89049653145912</c:v>
                </c:pt>
                <c:pt idx="2816">
                  <c:v>545.51443499847846</c:v>
                </c:pt>
                <c:pt idx="2817">
                  <c:v>369.92101983260636</c:v>
                </c:pt>
                <c:pt idx="2818">
                  <c:v>347.87675856235273</c:v>
                </c:pt>
                <c:pt idx="2819">
                  <c:v>316.90787279112374</c:v>
                </c:pt>
                <c:pt idx="2820">
                  <c:v>356.71774111362538</c:v>
                </c:pt>
                <c:pt idx="2821">
                  <c:v>317.26001462711702</c:v>
                </c:pt>
                <c:pt idx="2822">
                  <c:v>383.20975567615187</c:v>
                </c:pt>
                <c:pt idx="2823">
                  <c:v>346.5316038596452</c:v>
                </c:pt>
                <c:pt idx="2824">
                  <c:v>323.96314917807467</c:v>
                </c:pt>
                <c:pt idx="2825">
                  <c:v>233.82557111333699</c:v>
                </c:pt>
                <c:pt idx="2826">
                  <c:v>71.797952307338164</c:v>
                </c:pt>
                <c:pt idx="2827">
                  <c:v>111.97752535925974</c:v>
                </c:pt>
                <c:pt idx="2828">
                  <c:v>156.11643039763931</c:v>
                </c:pt>
                <c:pt idx="2829">
                  <c:v>135.34597311893594</c:v>
                </c:pt>
                <c:pt idx="2830">
                  <c:v>46.957734717835592</c:v>
                </c:pt>
                <c:pt idx="2831">
                  <c:v>-9.9375615298968114</c:v>
                </c:pt>
                <c:pt idx="2832">
                  <c:v>-693.58719466556659</c:v>
                </c:pt>
                <c:pt idx="2833">
                  <c:v>-292.64518383900213</c:v>
                </c:pt>
                <c:pt idx="2834">
                  <c:v>-124.05733202300235</c:v>
                </c:pt>
                <c:pt idx="2835">
                  <c:v>82.890986955260587</c:v>
                </c:pt>
                <c:pt idx="2836">
                  <c:v>-459.51710595356803</c:v>
                </c:pt>
                <c:pt idx="2837">
                  <c:v>-344.67197036969901</c:v>
                </c:pt>
                <c:pt idx="2838">
                  <c:v>-323.62669077413648</c:v>
                </c:pt>
                <c:pt idx="2839">
                  <c:v>-58.813714105255485</c:v>
                </c:pt>
                <c:pt idx="2840">
                  <c:v>675.87905296181793</c:v>
                </c:pt>
                <c:pt idx="2841">
                  <c:v>836.73294305373156</c:v>
                </c:pt>
                <c:pt idx="2842">
                  <c:v>1010.0565946585834</c:v>
                </c:pt>
                <c:pt idx="2843">
                  <c:v>1572.144183743942</c:v>
                </c:pt>
                <c:pt idx="2844">
                  <c:v>1285.2625340050672</c:v>
                </c:pt>
                <c:pt idx="2845">
                  <c:v>1036.9569570510846</c:v>
                </c:pt>
                <c:pt idx="2846">
                  <c:v>1037.2454229722498</c:v>
                </c:pt>
                <c:pt idx="2847">
                  <c:v>1031.7738870053154</c:v>
                </c:pt>
                <c:pt idx="2848">
                  <c:v>942.96932604178255</c:v>
                </c:pt>
                <c:pt idx="2849">
                  <c:v>387.53098513501413</c:v>
                </c:pt>
                <c:pt idx="2850">
                  <c:v>-58.790255941030409</c:v>
                </c:pt>
                <c:pt idx="2851">
                  <c:v>-165.4009990264085</c:v>
                </c:pt>
                <c:pt idx="2852">
                  <c:v>-17.515792205186244</c:v>
                </c:pt>
                <c:pt idx="2853">
                  <c:v>3.6406577204606947</c:v>
                </c:pt>
                <c:pt idx="2854">
                  <c:v>735.05221720489408</c:v>
                </c:pt>
                <c:pt idx="2855">
                  <c:v>681.27048621287872</c:v>
                </c:pt>
                <c:pt idx="2856">
                  <c:v>776.44597207858737</c:v>
                </c:pt>
                <c:pt idx="2857">
                  <c:v>695.07853420642709</c:v>
                </c:pt>
                <c:pt idx="2858">
                  <c:v>716.03947109697788</c:v>
                </c:pt>
                <c:pt idx="2859">
                  <c:v>455.18362207596397</c:v>
                </c:pt>
                <c:pt idx="2860">
                  <c:v>692.76411435598129</c:v>
                </c:pt>
                <c:pt idx="2861">
                  <c:v>709.50726124834159</c:v>
                </c:pt>
                <c:pt idx="2862">
                  <c:v>1196.578247011792</c:v>
                </c:pt>
                <c:pt idx="2863">
                  <c:v>698.64572220008631</c:v>
                </c:pt>
                <c:pt idx="2864">
                  <c:v>-420.20934088987497</c:v>
                </c:pt>
                <c:pt idx="2865">
                  <c:v>-467.35950633828361</c:v>
                </c:pt>
                <c:pt idx="2866">
                  <c:v>-326.53955032592603</c:v>
                </c:pt>
                <c:pt idx="2867">
                  <c:v>-776.3709043004219</c:v>
                </c:pt>
                <c:pt idx="2868">
                  <c:v>-396.96130524403452</c:v>
                </c:pt>
                <c:pt idx="2869">
                  <c:v>-401.92501039597892</c:v>
                </c:pt>
                <c:pt idx="2870">
                  <c:v>-507.68375815559375</c:v>
                </c:pt>
                <c:pt idx="2871">
                  <c:v>-500.67687477952677</c:v>
                </c:pt>
                <c:pt idx="2872">
                  <c:v>-498.89197423860423</c:v>
                </c:pt>
                <c:pt idx="2873">
                  <c:v>-344.51437515765065</c:v>
                </c:pt>
                <c:pt idx="2874">
                  <c:v>-0.12019167467587977</c:v>
                </c:pt>
                <c:pt idx="2875">
                  <c:v>292.21465625138535</c:v>
                </c:pt>
                <c:pt idx="2876">
                  <c:v>23.923779379608277</c:v>
                </c:pt>
                <c:pt idx="2877">
                  <c:v>-121.33244808739209</c:v>
                </c:pt>
                <c:pt idx="2878">
                  <c:v>-458.67854582712812</c:v>
                </c:pt>
                <c:pt idx="2879">
                  <c:v>427.10263424906248</c:v>
                </c:pt>
                <c:pt idx="2880">
                  <c:v>26.018557534964884</c:v>
                </c:pt>
                <c:pt idx="2881">
                  <c:v>63.046362551539687</c:v>
                </c:pt>
                <c:pt idx="2882">
                  <c:v>10.268257918980225</c:v>
                </c:pt>
                <c:pt idx="2883">
                  <c:v>-54.347601903034729</c:v>
                </c:pt>
                <c:pt idx="2884">
                  <c:v>3.0731039445797705</c:v>
                </c:pt>
                <c:pt idx="2885">
                  <c:v>48.853834764532166</c:v>
                </c:pt>
                <c:pt idx="2886">
                  <c:v>447.16098885350198</c:v>
                </c:pt>
                <c:pt idx="2887">
                  <c:v>518.54629598525958</c:v>
                </c:pt>
                <c:pt idx="2888">
                  <c:v>452.92806045036559</c:v>
                </c:pt>
                <c:pt idx="2889">
                  <c:v>-51.522693320900544</c:v>
                </c:pt>
                <c:pt idx="2890">
                  <c:v>138.7392840706043</c:v>
                </c:pt>
                <c:pt idx="2891">
                  <c:v>174.94048756051325</c:v>
                </c:pt>
                <c:pt idx="2892">
                  <c:v>251.6985776392728</c:v>
                </c:pt>
                <c:pt idx="2893">
                  <c:v>226.12409526814463</c:v>
                </c:pt>
                <c:pt idx="2894">
                  <c:v>102.38055503880969</c:v>
                </c:pt>
                <c:pt idx="2895">
                  <c:v>-20.35843203209879</c:v>
                </c:pt>
                <c:pt idx="2896">
                  <c:v>-158.33763381757581</c:v>
                </c:pt>
                <c:pt idx="2897">
                  <c:v>-149.60578235690173</c:v>
                </c:pt>
                <c:pt idx="2898">
                  <c:v>-157.7754561540637</c:v>
                </c:pt>
                <c:pt idx="2899">
                  <c:v>34.641612213258668</c:v>
                </c:pt>
                <c:pt idx="2900">
                  <c:v>121.03333077619391</c:v>
                </c:pt>
                <c:pt idx="2901">
                  <c:v>308.99855852649762</c:v>
                </c:pt>
                <c:pt idx="2902">
                  <c:v>566.09675251758767</c:v>
                </c:pt>
                <c:pt idx="2903">
                  <c:v>145.21986678756866</c:v>
                </c:pt>
                <c:pt idx="2904">
                  <c:v>223.04135559332826</c:v>
                </c:pt>
                <c:pt idx="2905">
                  <c:v>119.7348933349349</c:v>
                </c:pt>
                <c:pt idx="2906">
                  <c:v>50.685631038299789</c:v>
                </c:pt>
                <c:pt idx="2907">
                  <c:v>70.995991694457643</c:v>
                </c:pt>
                <c:pt idx="2908">
                  <c:v>289.84064026115084</c:v>
                </c:pt>
                <c:pt idx="2909">
                  <c:v>341.34436779355406</c:v>
                </c:pt>
                <c:pt idx="2910">
                  <c:v>206.60596608282276</c:v>
                </c:pt>
                <c:pt idx="2911">
                  <c:v>233.51980465674069</c:v>
                </c:pt>
                <c:pt idx="2912">
                  <c:v>14.888475486213792</c:v>
                </c:pt>
                <c:pt idx="2913">
                  <c:v>-11.16023950264389</c:v>
                </c:pt>
                <c:pt idx="2914">
                  <c:v>138.21024749349999</c:v>
                </c:pt>
                <c:pt idx="2915">
                  <c:v>218.47043041192319</c:v>
                </c:pt>
                <c:pt idx="2916">
                  <c:v>883.81366101495246</c:v>
                </c:pt>
                <c:pt idx="2917">
                  <c:v>955.75905409396569</c:v>
                </c:pt>
                <c:pt idx="2918">
                  <c:v>310.60142430356859</c:v>
                </c:pt>
                <c:pt idx="2919">
                  <c:v>141.41081229433166</c:v>
                </c:pt>
                <c:pt idx="2920">
                  <c:v>-55.601873861203785</c:v>
                </c:pt>
                <c:pt idx="2921">
                  <c:v>-122.16484167458293</c:v>
                </c:pt>
                <c:pt idx="2922">
                  <c:v>-157.55347568535035</c:v>
                </c:pt>
                <c:pt idx="2923">
                  <c:v>-201.66194082325092</c:v>
                </c:pt>
                <c:pt idx="2924">
                  <c:v>-82.729356757957248</c:v>
                </c:pt>
                <c:pt idx="2925">
                  <c:v>-96.158512837666422</c:v>
                </c:pt>
                <c:pt idx="2926">
                  <c:v>-601.04755431965123</c:v>
                </c:pt>
                <c:pt idx="2927">
                  <c:v>-390.51896939680228</c:v>
                </c:pt>
                <c:pt idx="2928">
                  <c:v>-829.98654881069069</c:v>
                </c:pt>
                <c:pt idx="2929">
                  <c:v>-749.29606760449315</c:v>
                </c:pt>
                <c:pt idx="2930">
                  <c:v>-561.02331836795565</c:v>
                </c:pt>
                <c:pt idx="2931">
                  <c:v>157.78781328698869</c:v>
                </c:pt>
                <c:pt idx="2932">
                  <c:v>76.831354320449691</c:v>
                </c:pt>
                <c:pt idx="2933">
                  <c:v>-521.83100902304795</c:v>
                </c:pt>
                <c:pt idx="2934">
                  <c:v>-328.54905604184933</c:v>
                </c:pt>
                <c:pt idx="2935">
                  <c:v>-275.94694573601782</c:v>
                </c:pt>
                <c:pt idx="2936">
                  <c:v>36.026514017463342</c:v>
                </c:pt>
                <c:pt idx="2937">
                  <c:v>160.98144837425116</c:v>
                </c:pt>
                <c:pt idx="2938">
                  <c:v>193.49023674446971</c:v>
                </c:pt>
                <c:pt idx="2939">
                  <c:v>145.25731338481955</c:v>
                </c:pt>
                <c:pt idx="2940">
                  <c:v>112.61720785158172</c:v>
                </c:pt>
                <c:pt idx="2941">
                  <c:v>120.38850279211238</c:v>
                </c:pt>
                <c:pt idx="2942">
                  <c:v>295.25795259488314</c:v>
                </c:pt>
                <c:pt idx="2943">
                  <c:v>240.70199931943307</c:v>
                </c:pt>
                <c:pt idx="2944">
                  <c:v>157.05157614701784</c:v>
                </c:pt>
                <c:pt idx="2945">
                  <c:v>190.26065932713664</c:v>
                </c:pt>
                <c:pt idx="2946">
                  <c:v>190.02656133862183</c:v>
                </c:pt>
                <c:pt idx="2947">
                  <c:v>124.86488106559045</c:v>
                </c:pt>
                <c:pt idx="2948">
                  <c:v>48.861501198931364</c:v>
                </c:pt>
                <c:pt idx="2949">
                  <c:v>142.2516382798317</c:v>
                </c:pt>
                <c:pt idx="2950">
                  <c:v>102.82474218638208</c:v>
                </c:pt>
                <c:pt idx="2951">
                  <c:v>14.191666173906924</c:v>
                </c:pt>
                <c:pt idx="2952">
                  <c:v>167.37932905460548</c:v>
                </c:pt>
                <c:pt idx="2953">
                  <c:v>153.71823120750742</c:v>
                </c:pt>
                <c:pt idx="2954">
                  <c:v>182.07088851427034</c:v>
                </c:pt>
                <c:pt idx="2955">
                  <c:v>-131.96804151003289</c:v>
                </c:pt>
                <c:pt idx="2956">
                  <c:v>-143.17345796997961</c:v>
                </c:pt>
                <c:pt idx="2957">
                  <c:v>166.81695707417384</c:v>
                </c:pt>
                <c:pt idx="2958">
                  <c:v>305.33318352239803</c:v>
                </c:pt>
                <c:pt idx="2959">
                  <c:v>344.45167875945572</c:v>
                </c:pt>
                <c:pt idx="2960">
                  <c:v>185.55974807369148</c:v>
                </c:pt>
                <c:pt idx="2961">
                  <c:v>187.55356927961293</c:v>
                </c:pt>
                <c:pt idx="2962">
                  <c:v>368.33020063947515</c:v>
                </c:pt>
                <c:pt idx="2963">
                  <c:v>342.35044645728567</c:v>
                </c:pt>
                <c:pt idx="2964">
                  <c:v>483.20464704515302</c:v>
                </c:pt>
                <c:pt idx="2965">
                  <c:v>1236.0137677758291</c:v>
                </c:pt>
                <c:pt idx="2966">
                  <c:v>586.96356230677111</c:v>
                </c:pt>
                <c:pt idx="2967">
                  <c:v>506.65436785563725</c:v>
                </c:pt>
                <c:pt idx="2968">
                  <c:v>383.45916010751716</c:v>
                </c:pt>
                <c:pt idx="2969">
                  <c:v>149.15420431527855</c:v>
                </c:pt>
                <c:pt idx="2970">
                  <c:v>177.08602652946774</c:v>
                </c:pt>
                <c:pt idx="2971">
                  <c:v>376.28412497504496</c:v>
                </c:pt>
                <c:pt idx="2972">
                  <c:v>340.63204148951309</c:v>
                </c:pt>
                <c:pt idx="2973">
                  <c:v>357.63114404612861</c:v>
                </c:pt>
                <c:pt idx="2974">
                  <c:v>165.64910825553943</c:v>
                </c:pt>
                <c:pt idx="2975">
                  <c:v>217.22121714074092</c:v>
                </c:pt>
                <c:pt idx="2976">
                  <c:v>105.11041361944035</c:v>
                </c:pt>
                <c:pt idx="2977">
                  <c:v>52.053130959198825</c:v>
                </c:pt>
                <c:pt idx="2978">
                  <c:v>87.926219593415226</c:v>
                </c:pt>
                <c:pt idx="2979">
                  <c:v>72.596553711354318</c:v>
                </c:pt>
                <c:pt idx="2980">
                  <c:v>-14.569800380344532</c:v>
                </c:pt>
                <c:pt idx="2981">
                  <c:v>-152.33997102247895</c:v>
                </c:pt>
                <c:pt idx="2982">
                  <c:v>-40.443473871860533</c:v>
                </c:pt>
                <c:pt idx="2983">
                  <c:v>67.082092842885686</c:v>
                </c:pt>
                <c:pt idx="2984">
                  <c:v>118.2040681112303</c:v>
                </c:pt>
                <c:pt idx="2985">
                  <c:v>195.87829558938574</c:v>
                </c:pt>
                <c:pt idx="2986">
                  <c:v>205.28737122079747</c:v>
                </c:pt>
                <c:pt idx="2987">
                  <c:v>258.04932852065394</c:v>
                </c:pt>
                <c:pt idx="2988">
                  <c:v>148.28120611877057</c:v>
                </c:pt>
                <c:pt idx="2989">
                  <c:v>-181.21496574266075</c:v>
                </c:pt>
                <c:pt idx="2990">
                  <c:v>271.97183697657874</c:v>
                </c:pt>
                <c:pt idx="2991">
                  <c:v>450.41302116584961</c:v>
                </c:pt>
                <c:pt idx="2992">
                  <c:v>719.85523104672552</c:v>
                </c:pt>
                <c:pt idx="2993">
                  <c:v>381.69665874850944</c:v>
                </c:pt>
                <c:pt idx="2994">
                  <c:v>135.95591223411702</c:v>
                </c:pt>
                <c:pt idx="2995">
                  <c:v>13.054710330759917</c:v>
                </c:pt>
                <c:pt idx="2996">
                  <c:v>23.235620784620551</c:v>
                </c:pt>
                <c:pt idx="2997">
                  <c:v>122.95824798147305</c:v>
                </c:pt>
                <c:pt idx="2998">
                  <c:v>22.045220680078273</c:v>
                </c:pt>
                <c:pt idx="2999">
                  <c:v>125.25787868466432</c:v>
                </c:pt>
                <c:pt idx="3000">
                  <c:v>-138.66125027894486</c:v>
                </c:pt>
                <c:pt idx="3001">
                  <c:v>-13.342076314486349</c:v>
                </c:pt>
                <c:pt idx="3002">
                  <c:v>-2.1364843828378071</c:v>
                </c:pt>
                <c:pt idx="3003">
                  <c:v>-14.417459074032195</c:v>
                </c:pt>
                <c:pt idx="3004">
                  <c:v>32.760026056260358</c:v>
                </c:pt>
                <c:pt idx="3005">
                  <c:v>133.293482530451</c:v>
                </c:pt>
                <c:pt idx="3006">
                  <c:v>43.254641655622436</c:v>
                </c:pt>
                <c:pt idx="3007">
                  <c:v>35.607979599857572</c:v>
                </c:pt>
                <c:pt idx="3008">
                  <c:v>160.36128276867021</c:v>
                </c:pt>
                <c:pt idx="3009">
                  <c:v>465.77156377729807</c:v>
                </c:pt>
                <c:pt idx="3010">
                  <c:v>894.36589125192677</c:v>
                </c:pt>
                <c:pt idx="3011">
                  <c:v>1095.2367103602153</c:v>
                </c:pt>
                <c:pt idx="3012">
                  <c:v>1026.2650916152011</c:v>
                </c:pt>
                <c:pt idx="3013">
                  <c:v>1026.2566488944344</c:v>
                </c:pt>
                <c:pt idx="3014">
                  <c:v>992.13023700835447</c:v>
                </c:pt>
                <c:pt idx="3015">
                  <c:v>972.28826937125518</c:v>
                </c:pt>
                <c:pt idx="3016">
                  <c:v>905.00837722583924</c:v>
                </c:pt>
                <c:pt idx="3017">
                  <c:v>361.25396587509522</c:v>
                </c:pt>
                <c:pt idx="3018">
                  <c:v>211.80693305803743</c:v>
                </c:pt>
                <c:pt idx="3019">
                  <c:v>80.660016630669816</c:v>
                </c:pt>
                <c:pt idx="3020">
                  <c:v>180.0608003106363</c:v>
                </c:pt>
                <c:pt idx="3021">
                  <c:v>164.79788721674504</c:v>
                </c:pt>
                <c:pt idx="3022">
                  <c:v>94.352910003246507</c:v>
                </c:pt>
                <c:pt idx="3023">
                  <c:v>145.26105960690529</c:v>
                </c:pt>
                <c:pt idx="3024">
                  <c:v>-31.792138316622186</c:v>
                </c:pt>
                <c:pt idx="3025">
                  <c:v>54.319110285373426</c:v>
                </c:pt>
                <c:pt idx="3026">
                  <c:v>23.051392323567597</c:v>
                </c:pt>
                <c:pt idx="3027">
                  <c:v>100.35066270555762</c:v>
                </c:pt>
                <c:pt idx="3028">
                  <c:v>113.43876545339481</c:v>
                </c:pt>
                <c:pt idx="3029">
                  <c:v>99.090048785505132</c:v>
                </c:pt>
                <c:pt idx="3030">
                  <c:v>216.41802890383406</c:v>
                </c:pt>
                <c:pt idx="3031">
                  <c:v>264.7454429232198</c:v>
                </c:pt>
                <c:pt idx="3032">
                  <c:v>112.60206774558355</c:v>
                </c:pt>
                <c:pt idx="3033">
                  <c:v>-165.37791967447629</c:v>
                </c:pt>
                <c:pt idx="3034">
                  <c:v>-300.54706640347285</c:v>
                </c:pt>
                <c:pt idx="3035">
                  <c:v>-380.12228205345491</c:v>
                </c:pt>
                <c:pt idx="3036">
                  <c:v>-149.87111658186859</c:v>
                </c:pt>
                <c:pt idx="3037">
                  <c:v>-123.51573071709481</c:v>
                </c:pt>
                <c:pt idx="3038">
                  <c:v>-105.96343349346716</c:v>
                </c:pt>
                <c:pt idx="3039">
                  <c:v>-136.104788013502</c:v>
                </c:pt>
                <c:pt idx="3040">
                  <c:v>-135.85794058936608</c:v>
                </c:pt>
                <c:pt idx="3041">
                  <c:v>-25.53482612814696</c:v>
                </c:pt>
                <c:pt idx="3042">
                  <c:v>116.94735198578746</c:v>
                </c:pt>
                <c:pt idx="3043">
                  <c:v>287.60085326666831</c:v>
                </c:pt>
                <c:pt idx="3044">
                  <c:v>341.9208774380154</c:v>
                </c:pt>
                <c:pt idx="3045">
                  <c:v>104.48321088243165</c:v>
                </c:pt>
                <c:pt idx="3046">
                  <c:v>47.393422599907353</c:v>
                </c:pt>
                <c:pt idx="3047">
                  <c:v>91.910559518819355</c:v>
                </c:pt>
                <c:pt idx="3048">
                  <c:v>-143.61382641300406</c:v>
                </c:pt>
                <c:pt idx="3049">
                  <c:v>-122.83871135244772</c:v>
                </c:pt>
                <c:pt idx="3050">
                  <c:v>42.425238457546584</c:v>
                </c:pt>
                <c:pt idx="3051">
                  <c:v>340.92808730365141</c:v>
                </c:pt>
                <c:pt idx="3052">
                  <c:v>58.560790505819568</c:v>
                </c:pt>
                <c:pt idx="3053">
                  <c:v>-117.15313533580957</c:v>
                </c:pt>
                <c:pt idx="3054">
                  <c:v>-20.506339984930491</c:v>
                </c:pt>
                <c:pt idx="3055">
                  <c:v>194.98851237342114</c:v>
                </c:pt>
                <c:pt idx="3056">
                  <c:v>78.634629428795961</c:v>
                </c:pt>
                <c:pt idx="3057">
                  <c:v>142.3775872114893</c:v>
                </c:pt>
                <c:pt idx="3058">
                  <c:v>411.52735334685985</c:v>
                </c:pt>
                <c:pt idx="3059">
                  <c:v>393.51610296279796</c:v>
                </c:pt>
                <c:pt idx="3060">
                  <c:v>519.66507965397136</c:v>
                </c:pt>
                <c:pt idx="3061">
                  <c:v>954.97536738819508</c:v>
                </c:pt>
                <c:pt idx="3062">
                  <c:v>568.77868856235818</c:v>
                </c:pt>
                <c:pt idx="3063">
                  <c:v>557.82775812096475</c:v>
                </c:pt>
                <c:pt idx="3064">
                  <c:v>307.22504486508569</c:v>
                </c:pt>
                <c:pt idx="3065">
                  <c:v>79.029538934306402</c:v>
                </c:pt>
                <c:pt idx="3066">
                  <c:v>71.051693321591301</c:v>
                </c:pt>
                <c:pt idx="3067">
                  <c:v>215.17308276964468</c:v>
                </c:pt>
                <c:pt idx="3068">
                  <c:v>237.3857283399193</c:v>
                </c:pt>
                <c:pt idx="3069">
                  <c:v>208.21930901388441</c:v>
                </c:pt>
                <c:pt idx="3070">
                  <c:v>149.43863450694244</c:v>
                </c:pt>
                <c:pt idx="3071">
                  <c:v>815.70649572317643</c:v>
                </c:pt>
                <c:pt idx="3072">
                  <c:v>-168.5203490692802</c:v>
                </c:pt>
                <c:pt idx="3073">
                  <c:v>-231.09578807520029</c:v>
                </c:pt>
                <c:pt idx="3074">
                  <c:v>-258.18599545948928</c:v>
                </c:pt>
                <c:pt idx="3075">
                  <c:v>-281.01451290225941</c:v>
                </c:pt>
                <c:pt idx="3076">
                  <c:v>169.81163000679976</c:v>
                </c:pt>
                <c:pt idx="3077">
                  <c:v>-12.786402937336788</c:v>
                </c:pt>
                <c:pt idx="3078">
                  <c:v>65.171228517579948</c:v>
                </c:pt>
                <c:pt idx="3079">
                  <c:v>-30.498357926024255</c:v>
                </c:pt>
                <c:pt idx="3080">
                  <c:v>-27.25466993869486</c:v>
                </c:pt>
                <c:pt idx="3081">
                  <c:v>-45.446762955415579</c:v>
                </c:pt>
                <c:pt idx="3082">
                  <c:v>59.837600190091507</c:v>
                </c:pt>
                <c:pt idx="3083">
                  <c:v>161.97636327915461</c:v>
                </c:pt>
                <c:pt idx="3084">
                  <c:v>674.79435641887426</c:v>
                </c:pt>
                <c:pt idx="3085">
                  <c:v>934.77020208956765</c:v>
                </c:pt>
                <c:pt idx="3086">
                  <c:v>932.99929277780188</c:v>
                </c:pt>
                <c:pt idx="3087">
                  <c:v>923.43824123320542</c:v>
                </c:pt>
                <c:pt idx="3088">
                  <c:v>224.65798484519109</c:v>
                </c:pt>
                <c:pt idx="3089">
                  <c:v>-110.04422278534457</c:v>
                </c:pt>
                <c:pt idx="3090">
                  <c:v>-97.682917032097976</c:v>
                </c:pt>
                <c:pt idx="3091">
                  <c:v>-47.14038655879267</c:v>
                </c:pt>
                <c:pt idx="3092">
                  <c:v>-37.505659101204401</c:v>
                </c:pt>
                <c:pt idx="3093">
                  <c:v>27.08051102517129</c:v>
                </c:pt>
                <c:pt idx="3094">
                  <c:v>442.00580596371105</c:v>
                </c:pt>
                <c:pt idx="3095">
                  <c:v>215.06142625843859</c:v>
                </c:pt>
                <c:pt idx="3096">
                  <c:v>623.28420396002298</c:v>
                </c:pt>
                <c:pt idx="3097">
                  <c:v>547.93886495884567</c:v>
                </c:pt>
                <c:pt idx="3098">
                  <c:v>685.48057522616386</c:v>
                </c:pt>
                <c:pt idx="3099">
                  <c:v>611.101093644191</c:v>
                </c:pt>
                <c:pt idx="3100">
                  <c:v>294.82278863105716</c:v>
                </c:pt>
                <c:pt idx="3101">
                  <c:v>508.22208739953703</c:v>
                </c:pt>
                <c:pt idx="3102">
                  <c:v>884.2393866405514</c:v>
                </c:pt>
                <c:pt idx="3103">
                  <c:v>1095.1777717065368</c:v>
                </c:pt>
                <c:pt idx="3104">
                  <c:v>43.84775838825044</c:v>
                </c:pt>
                <c:pt idx="3105">
                  <c:v>5.2332310398965092</c:v>
                </c:pt>
                <c:pt idx="3106">
                  <c:v>41.361938563436524</c:v>
                </c:pt>
                <c:pt idx="3107">
                  <c:v>-30.236478919080582</c:v>
                </c:pt>
                <c:pt idx="3108">
                  <c:v>112.26484315161861</c:v>
                </c:pt>
                <c:pt idx="3109">
                  <c:v>340.08062040908771</c:v>
                </c:pt>
                <c:pt idx="3110">
                  <c:v>333.26990443885461</c:v>
                </c:pt>
                <c:pt idx="3111">
                  <c:v>-159.46459967920168</c:v>
                </c:pt>
                <c:pt idx="3112">
                  <c:v>99.16725478587523</c:v>
                </c:pt>
                <c:pt idx="3113">
                  <c:v>550.77241174440883</c:v>
                </c:pt>
                <c:pt idx="3114">
                  <c:v>333.99701200780055</c:v>
                </c:pt>
                <c:pt idx="3115">
                  <c:v>242.80789933470078</c:v>
                </c:pt>
                <c:pt idx="3116">
                  <c:v>142.77424423749562</c:v>
                </c:pt>
                <c:pt idx="3117">
                  <c:v>118.84323171720735</c:v>
                </c:pt>
                <c:pt idx="3118">
                  <c:v>170.2449369792821</c:v>
                </c:pt>
                <c:pt idx="3119">
                  <c:v>358.346169717576</c:v>
                </c:pt>
                <c:pt idx="3120">
                  <c:v>-660.96314675719805</c:v>
                </c:pt>
                <c:pt idx="3121">
                  <c:v>-632.38999583642544</c:v>
                </c:pt>
                <c:pt idx="3122">
                  <c:v>-690.60753989371187</c:v>
                </c:pt>
                <c:pt idx="3123">
                  <c:v>-681.32274090270585</c:v>
                </c:pt>
                <c:pt idx="3124">
                  <c:v>-631.19457482027974</c:v>
                </c:pt>
                <c:pt idx="3125">
                  <c:v>-604.67255977491459</c:v>
                </c:pt>
                <c:pt idx="3126">
                  <c:v>-542.74906350791662</c:v>
                </c:pt>
                <c:pt idx="3127">
                  <c:v>-342.58554631468451</c:v>
                </c:pt>
                <c:pt idx="3128">
                  <c:v>14.660022407560973</c:v>
                </c:pt>
                <c:pt idx="3129">
                  <c:v>33.23341199373499</c:v>
                </c:pt>
                <c:pt idx="3130">
                  <c:v>214.894381582817</c:v>
                </c:pt>
                <c:pt idx="3131">
                  <c:v>152.03658814346363</c:v>
                </c:pt>
                <c:pt idx="3132">
                  <c:v>166.64188284696229</c:v>
                </c:pt>
                <c:pt idx="3133">
                  <c:v>564.41146319151608</c:v>
                </c:pt>
                <c:pt idx="3134">
                  <c:v>141.88024507629416</c:v>
                </c:pt>
                <c:pt idx="3135">
                  <c:v>192.68631588381868</c:v>
                </c:pt>
                <c:pt idx="3136">
                  <c:v>319.4801517387441</c:v>
                </c:pt>
                <c:pt idx="3137">
                  <c:v>38.358094672516927</c:v>
                </c:pt>
                <c:pt idx="3138">
                  <c:v>-55.623257220105188</c:v>
                </c:pt>
                <c:pt idx="3139">
                  <c:v>63.981056678584537</c:v>
                </c:pt>
                <c:pt idx="3140">
                  <c:v>59.740171637790809</c:v>
                </c:pt>
                <c:pt idx="3141">
                  <c:v>-25.301152527270006</c:v>
                </c:pt>
                <c:pt idx="3142">
                  <c:v>-425.58891765836734</c:v>
                </c:pt>
                <c:pt idx="3143">
                  <c:v>-515.71295725749951</c:v>
                </c:pt>
                <c:pt idx="3144">
                  <c:v>92.384287084919606</c:v>
                </c:pt>
                <c:pt idx="3145">
                  <c:v>456.72547980877744</c:v>
                </c:pt>
                <c:pt idx="3146">
                  <c:v>493.55219101909893</c:v>
                </c:pt>
                <c:pt idx="3147">
                  <c:v>654.25085883393558</c:v>
                </c:pt>
                <c:pt idx="3148">
                  <c:v>679.61202404576693</c:v>
                </c:pt>
                <c:pt idx="3149">
                  <c:v>693.49182565155684</c:v>
                </c:pt>
                <c:pt idx="3150">
                  <c:v>956.38704934646876</c:v>
                </c:pt>
                <c:pt idx="3151">
                  <c:v>591.31474976699496</c:v>
                </c:pt>
                <c:pt idx="3152">
                  <c:v>183.85493557990412</c:v>
                </c:pt>
                <c:pt idx="3153">
                  <c:v>342.80902639878332</c:v>
                </c:pt>
                <c:pt idx="3154">
                  <c:v>1199.1864770835209</c:v>
                </c:pt>
                <c:pt idx="3155">
                  <c:v>1127.7308418847215</c:v>
                </c:pt>
                <c:pt idx="3156">
                  <c:v>890.1298383532378</c:v>
                </c:pt>
                <c:pt idx="3157">
                  <c:v>737.25906784263771</c:v>
                </c:pt>
                <c:pt idx="3158">
                  <c:v>967.16383225022855</c:v>
                </c:pt>
                <c:pt idx="3159">
                  <c:v>958.37301141582429</c:v>
                </c:pt>
                <c:pt idx="3160">
                  <c:v>801.35726161122079</c:v>
                </c:pt>
                <c:pt idx="3161">
                  <c:v>822.98312545112526</c:v>
                </c:pt>
                <c:pt idx="3162">
                  <c:v>145.45990527407412</c:v>
                </c:pt>
                <c:pt idx="3163">
                  <c:v>65.757193290311989</c:v>
                </c:pt>
                <c:pt idx="3164">
                  <c:v>653.26670031570916</c:v>
                </c:pt>
                <c:pt idx="3165">
                  <c:v>982.53844281009651</c:v>
                </c:pt>
                <c:pt idx="3166">
                  <c:v>676.89862362288068</c:v>
                </c:pt>
                <c:pt idx="3167">
                  <c:v>554.0523733998275</c:v>
                </c:pt>
                <c:pt idx="3168">
                  <c:v>339.02889659221137</c:v>
                </c:pt>
                <c:pt idx="3169">
                  <c:v>284.05911396998022</c:v>
                </c:pt>
                <c:pt idx="3170">
                  <c:v>181.54184702812654</c:v>
                </c:pt>
                <c:pt idx="3171">
                  <c:v>81.802747533513866</c:v>
                </c:pt>
                <c:pt idx="3172">
                  <c:v>100.65341325148836</c:v>
                </c:pt>
                <c:pt idx="3173">
                  <c:v>121.64689271037696</c:v>
                </c:pt>
                <c:pt idx="3174">
                  <c:v>169.44802172062873</c:v>
                </c:pt>
                <c:pt idx="3175">
                  <c:v>33.791881581428015</c:v>
                </c:pt>
                <c:pt idx="3176">
                  <c:v>775.16865229212499</c:v>
                </c:pt>
                <c:pt idx="3177">
                  <c:v>1531.3370888118995</c:v>
                </c:pt>
                <c:pt idx="3178">
                  <c:v>1122.643663468549</c:v>
                </c:pt>
                <c:pt idx="3179">
                  <c:v>1165.6624836647036</c:v>
                </c:pt>
                <c:pt idx="3180">
                  <c:v>1135.2611969924822</c:v>
                </c:pt>
                <c:pt idx="3181">
                  <c:v>1077.7190328455347</c:v>
                </c:pt>
                <c:pt idx="3182">
                  <c:v>1074.2534443340119</c:v>
                </c:pt>
                <c:pt idx="3183">
                  <c:v>1082.9702248678077</c:v>
                </c:pt>
                <c:pt idx="3184">
                  <c:v>988.04335183029912</c:v>
                </c:pt>
                <c:pt idx="3185">
                  <c:v>804.10038463875389</c:v>
                </c:pt>
                <c:pt idx="3186">
                  <c:v>595.64647030609513</c:v>
                </c:pt>
                <c:pt idx="3187">
                  <c:v>73.796937682657472</c:v>
                </c:pt>
                <c:pt idx="3188">
                  <c:v>311.42774327698135</c:v>
                </c:pt>
                <c:pt idx="3189">
                  <c:v>311.94468737988564</c:v>
                </c:pt>
                <c:pt idx="3190">
                  <c:v>274.76248599468795</c:v>
                </c:pt>
                <c:pt idx="3191">
                  <c:v>143.8056155184313</c:v>
                </c:pt>
                <c:pt idx="3192">
                  <c:v>400.27361574260885</c:v>
                </c:pt>
                <c:pt idx="3193">
                  <c:v>253.81503915256258</c:v>
                </c:pt>
                <c:pt idx="3194">
                  <c:v>197.2153806840206</c:v>
                </c:pt>
                <c:pt idx="3195">
                  <c:v>214.02038511127034</c:v>
                </c:pt>
                <c:pt idx="3196">
                  <c:v>239.12246797323701</c:v>
                </c:pt>
                <c:pt idx="3197">
                  <c:v>-82.212740359767167</c:v>
                </c:pt>
                <c:pt idx="3198">
                  <c:v>799.03048846880665</c:v>
                </c:pt>
                <c:pt idx="3199">
                  <c:v>739.98070031316433</c:v>
                </c:pt>
                <c:pt idx="3200">
                  <c:v>-619.64845941699332</c:v>
                </c:pt>
                <c:pt idx="3201">
                  <c:v>-1281.2580262529782</c:v>
                </c:pt>
                <c:pt idx="3202">
                  <c:v>-1072.3035949323121</c:v>
                </c:pt>
                <c:pt idx="3203">
                  <c:v>-825.92004771381562</c:v>
                </c:pt>
                <c:pt idx="3204">
                  <c:v>-44.121916057925318</c:v>
                </c:pt>
                <c:pt idx="3205">
                  <c:v>-19.303190230511291</c:v>
                </c:pt>
                <c:pt idx="3206">
                  <c:v>-207.37485968645728</c:v>
                </c:pt>
                <c:pt idx="3207">
                  <c:v>-759.95629608461718</c:v>
                </c:pt>
                <c:pt idx="3208">
                  <c:v>-766.73042770290704</c:v>
                </c:pt>
                <c:pt idx="3209">
                  <c:v>-764.42082302418839</c:v>
                </c:pt>
                <c:pt idx="3210">
                  <c:v>-494.35703582948236</c:v>
                </c:pt>
                <c:pt idx="3211">
                  <c:v>-141.76563836935384</c:v>
                </c:pt>
                <c:pt idx="3212">
                  <c:v>-336.80021401015983</c:v>
                </c:pt>
                <c:pt idx="3213">
                  <c:v>-230.67778793193429</c:v>
                </c:pt>
                <c:pt idx="3214">
                  <c:v>226.35173392307911</c:v>
                </c:pt>
                <c:pt idx="3215">
                  <c:v>220.35177799777261</c:v>
                </c:pt>
                <c:pt idx="3216">
                  <c:v>-558.08584118525755</c:v>
                </c:pt>
                <c:pt idx="3217">
                  <c:v>-263.47905342394756</c:v>
                </c:pt>
                <c:pt idx="3218">
                  <c:v>-229.8899506053624</c:v>
                </c:pt>
                <c:pt idx="3219">
                  <c:v>-32.92181425452145</c:v>
                </c:pt>
                <c:pt idx="3220">
                  <c:v>-13.990001081064293</c:v>
                </c:pt>
                <c:pt idx="3221">
                  <c:v>-477.14831029109155</c:v>
                </c:pt>
                <c:pt idx="3222">
                  <c:v>-510.29254127505101</c:v>
                </c:pt>
                <c:pt idx="3223">
                  <c:v>-342.69065755934389</c:v>
                </c:pt>
                <c:pt idx="3224">
                  <c:v>131.52585176025423</c:v>
                </c:pt>
                <c:pt idx="3225">
                  <c:v>201.60547457605571</c:v>
                </c:pt>
                <c:pt idx="3226">
                  <c:v>279.74133784593596</c:v>
                </c:pt>
                <c:pt idx="3227">
                  <c:v>177.74150220628053</c:v>
                </c:pt>
                <c:pt idx="3228">
                  <c:v>59.493853753079065</c:v>
                </c:pt>
                <c:pt idx="3229">
                  <c:v>86.091661688872819</c:v>
                </c:pt>
                <c:pt idx="3230">
                  <c:v>193.36061783801688</c:v>
                </c:pt>
                <c:pt idx="3231">
                  <c:v>301.64530298996215</c:v>
                </c:pt>
                <c:pt idx="3232">
                  <c:v>337.95909811706588</c:v>
                </c:pt>
                <c:pt idx="3233">
                  <c:v>186.0108415123882</c:v>
                </c:pt>
                <c:pt idx="3234">
                  <c:v>221.03062123226118</c:v>
                </c:pt>
                <c:pt idx="3235">
                  <c:v>150.96637563012519</c:v>
                </c:pt>
                <c:pt idx="3236">
                  <c:v>180.46826368235088</c:v>
                </c:pt>
                <c:pt idx="3237">
                  <c:v>135.58477777955068</c:v>
                </c:pt>
                <c:pt idx="3238">
                  <c:v>-256.15301497786277</c:v>
                </c:pt>
                <c:pt idx="3239">
                  <c:v>-137.46630017772895</c:v>
                </c:pt>
                <c:pt idx="3240">
                  <c:v>-241.92090263467344</c:v>
                </c:pt>
                <c:pt idx="3241">
                  <c:v>-331.77241175610015</c:v>
                </c:pt>
                <c:pt idx="3242">
                  <c:v>-284.85560819540206</c:v>
                </c:pt>
                <c:pt idx="3243">
                  <c:v>-394.96420937083531</c:v>
                </c:pt>
                <c:pt idx="3244">
                  <c:v>-382.53886065648885</c:v>
                </c:pt>
                <c:pt idx="3245">
                  <c:v>-43.710094475288315</c:v>
                </c:pt>
                <c:pt idx="3246">
                  <c:v>111.2239949956811</c:v>
                </c:pt>
                <c:pt idx="3247">
                  <c:v>257.16525013842784</c:v>
                </c:pt>
                <c:pt idx="3248">
                  <c:v>266.83328722129136</c:v>
                </c:pt>
                <c:pt idx="3249">
                  <c:v>46.459415296750194</c:v>
                </c:pt>
                <c:pt idx="3250">
                  <c:v>125.2382693403033</c:v>
                </c:pt>
                <c:pt idx="3251">
                  <c:v>47.016633165172607</c:v>
                </c:pt>
                <c:pt idx="3252">
                  <c:v>35.562545853816118</c:v>
                </c:pt>
                <c:pt idx="3253">
                  <c:v>-48.158822139928816</c:v>
                </c:pt>
                <c:pt idx="3254">
                  <c:v>-95.588205672156619</c:v>
                </c:pt>
                <c:pt idx="3255">
                  <c:v>-62.934796321687827</c:v>
                </c:pt>
                <c:pt idx="3256">
                  <c:v>-5.1352645858642063</c:v>
                </c:pt>
                <c:pt idx="3257">
                  <c:v>244.5252868207217</c:v>
                </c:pt>
                <c:pt idx="3258">
                  <c:v>236.52575713700026</c:v>
                </c:pt>
                <c:pt idx="3259">
                  <c:v>296.26959031455226</c:v>
                </c:pt>
                <c:pt idx="3260">
                  <c:v>336.99192645568746</c:v>
                </c:pt>
                <c:pt idx="3261">
                  <c:v>9.3197354813919446</c:v>
                </c:pt>
                <c:pt idx="3262">
                  <c:v>-17.012059750665003</c:v>
                </c:pt>
                <c:pt idx="3263">
                  <c:v>616.62637008077445</c:v>
                </c:pt>
                <c:pt idx="3264">
                  <c:v>589.32855691158284</c:v>
                </c:pt>
                <c:pt idx="3265">
                  <c:v>562.67780490946757</c:v>
                </c:pt>
                <c:pt idx="3266">
                  <c:v>470.69329822027225</c:v>
                </c:pt>
                <c:pt idx="3267">
                  <c:v>519.63688238834584</c:v>
                </c:pt>
                <c:pt idx="3268">
                  <c:v>490.53134887956867</c:v>
                </c:pt>
                <c:pt idx="3269">
                  <c:v>532.92774194859953</c:v>
                </c:pt>
                <c:pt idx="3270">
                  <c:v>1038.9802377438725</c:v>
                </c:pt>
                <c:pt idx="3271">
                  <c:v>909.27274076140839</c:v>
                </c:pt>
                <c:pt idx="3272">
                  <c:v>95.173436629456774</c:v>
                </c:pt>
                <c:pt idx="3273">
                  <c:v>327.03786702370235</c:v>
                </c:pt>
                <c:pt idx="3274">
                  <c:v>464.64967890186381</c:v>
                </c:pt>
                <c:pt idx="3275">
                  <c:v>433.16857811933005</c:v>
                </c:pt>
                <c:pt idx="3276">
                  <c:v>1040.4731432604435</c:v>
                </c:pt>
                <c:pt idx="3277">
                  <c:v>901.49472741193631</c:v>
                </c:pt>
                <c:pt idx="3278">
                  <c:v>379.41868651294317</c:v>
                </c:pt>
                <c:pt idx="3279">
                  <c:v>219.44695658607225</c:v>
                </c:pt>
                <c:pt idx="3280">
                  <c:v>107.96998879816147</c:v>
                </c:pt>
                <c:pt idx="3281">
                  <c:v>-32.276419252198139</c:v>
                </c:pt>
                <c:pt idx="3282">
                  <c:v>-218.33077322285362</c:v>
                </c:pt>
                <c:pt idx="3283">
                  <c:v>-214.98081958853072</c:v>
                </c:pt>
                <c:pt idx="3284">
                  <c:v>-208.34389142873624</c:v>
                </c:pt>
                <c:pt idx="3285">
                  <c:v>-48.096413605059297</c:v>
                </c:pt>
                <c:pt idx="3286">
                  <c:v>47.292256612736992</c:v>
                </c:pt>
                <c:pt idx="3287">
                  <c:v>262.28192371263412</c:v>
                </c:pt>
                <c:pt idx="3288">
                  <c:v>304.40293785544554</c:v>
                </c:pt>
                <c:pt idx="3289">
                  <c:v>252.02630760143211</c:v>
                </c:pt>
                <c:pt idx="3290">
                  <c:v>408.63742404486675</c:v>
                </c:pt>
                <c:pt idx="3291">
                  <c:v>470.38186782275443</c:v>
                </c:pt>
                <c:pt idx="3292">
                  <c:v>488.30676504800499</c:v>
                </c:pt>
                <c:pt idx="3293">
                  <c:v>543.07633484387156</c:v>
                </c:pt>
                <c:pt idx="3294">
                  <c:v>685.88988373511825</c:v>
                </c:pt>
                <c:pt idx="3295">
                  <c:v>680.22550998346469</c:v>
                </c:pt>
                <c:pt idx="3296">
                  <c:v>516.28042153366914</c:v>
                </c:pt>
                <c:pt idx="3297">
                  <c:v>229.45187899984057</c:v>
                </c:pt>
                <c:pt idx="3298">
                  <c:v>457.87957262294799</c:v>
                </c:pt>
                <c:pt idx="3299">
                  <c:v>125.34461455254313</c:v>
                </c:pt>
                <c:pt idx="3300">
                  <c:v>719.88476932267213</c:v>
                </c:pt>
                <c:pt idx="3301">
                  <c:v>1118.9178588446496</c:v>
                </c:pt>
                <c:pt idx="3302">
                  <c:v>815.39853058081417</c:v>
                </c:pt>
                <c:pt idx="3303">
                  <c:v>506.46699318895276</c:v>
                </c:pt>
                <c:pt idx="3304">
                  <c:v>352.72567201132279</c:v>
                </c:pt>
                <c:pt idx="3305">
                  <c:v>109.39410613328801</c:v>
                </c:pt>
                <c:pt idx="3306">
                  <c:v>39.092187295335862</c:v>
                </c:pt>
                <c:pt idx="3307">
                  <c:v>34.579119143043499</c:v>
                </c:pt>
                <c:pt idx="3308">
                  <c:v>194.49852644618068</c:v>
                </c:pt>
                <c:pt idx="3309">
                  <c:v>121.99120744483298</c:v>
                </c:pt>
                <c:pt idx="3310">
                  <c:v>96.962518011587235</c:v>
                </c:pt>
                <c:pt idx="3311">
                  <c:v>448.03253073275619</c:v>
                </c:pt>
                <c:pt idx="3312">
                  <c:v>405.82646946539535</c:v>
                </c:pt>
                <c:pt idx="3313">
                  <c:v>-28.484644328571449</c:v>
                </c:pt>
                <c:pt idx="3314">
                  <c:v>276.87644654575024</c:v>
                </c:pt>
                <c:pt idx="3315">
                  <c:v>228.89013515205761</c:v>
                </c:pt>
                <c:pt idx="3316">
                  <c:v>289.7170423016621</c:v>
                </c:pt>
                <c:pt idx="3317">
                  <c:v>250.68318659997703</c:v>
                </c:pt>
                <c:pt idx="3318">
                  <c:v>488.79573414964648</c:v>
                </c:pt>
                <c:pt idx="3319">
                  <c:v>351.28945108259427</c:v>
                </c:pt>
                <c:pt idx="3320">
                  <c:v>1020.1718574074685</c:v>
                </c:pt>
                <c:pt idx="3321">
                  <c:v>881.9482490905973</c:v>
                </c:pt>
                <c:pt idx="3322">
                  <c:v>949.65925738532655</c:v>
                </c:pt>
                <c:pt idx="3323">
                  <c:v>1037.4086720093537</c:v>
                </c:pt>
                <c:pt idx="3324">
                  <c:v>612.32530849578666</c:v>
                </c:pt>
                <c:pt idx="3325">
                  <c:v>486.27753372748316</c:v>
                </c:pt>
                <c:pt idx="3326">
                  <c:v>744.61332116199674</c:v>
                </c:pt>
                <c:pt idx="3327">
                  <c:v>964.83266924029044</c:v>
                </c:pt>
                <c:pt idx="3328">
                  <c:v>1093.1119804714499</c:v>
                </c:pt>
                <c:pt idx="3329">
                  <c:v>959.02494443003411</c:v>
                </c:pt>
                <c:pt idx="3330">
                  <c:v>195.41418998884728</c:v>
                </c:pt>
                <c:pt idx="3331">
                  <c:v>45.98837878629638</c:v>
                </c:pt>
                <c:pt idx="3332">
                  <c:v>104.23651527644961</c:v>
                </c:pt>
                <c:pt idx="3333">
                  <c:v>189.6520656154571</c:v>
                </c:pt>
                <c:pt idx="3334">
                  <c:v>53.622143440437867</c:v>
                </c:pt>
                <c:pt idx="3335">
                  <c:v>455.70871562908496</c:v>
                </c:pt>
                <c:pt idx="3336">
                  <c:v>-354.13875000796929</c:v>
                </c:pt>
                <c:pt idx="3337">
                  <c:v>325.53261622233504</c:v>
                </c:pt>
                <c:pt idx="3338">
                  <c:v>392.49395591491316</c:v>
                </c:pt>
                <c:pt idx="3339">
                  <c:v>138.50873240386932</c:v>
                </c:pt>
                <c:pt idx="3340">
                  <c:v>308.97379399987472</c:v>
                </c:pt>
                <c:pt idx="3341">
                  <c:v>161.19508309531057</c:v>
                </c:pt>
                <c:pt idx="3342">
                  <c:v>-257.6814613036413</c:v>
                </c:pt>
                <c:pt idx="3343">
                  <c:v>621.76128283627054</c:v>
                </c:pt>
                <c:pt idx="3344">
                  <c:v>601.79846017375075</c:v>
                </c:pt>
                <c:pt idx="3345">
                  <c:v>627.37586413296549</c:v>
                </c:pt>
                <c:pt idx="3346">
                  <c:v>466.86510924687082</c:v>
                </c:pt>
                <c:pt idx="3347">
                  <c:v>554.48509168848841</c:v>
                </c:pt>
                <c:pt idx="3348">
                  <c:v>551.84578453040717</c:v>
                </c:pt>
                <c:pt idx="3349">
                  <c:v>600.70494636757007</c:v>
                </c:pt>
                <c:pt idx="3350">
                  <c:v>762.5141259090849</c:v>
                </c:pt>
                <c:pt idx="3351">
                  <c:v>956.87015237673836</c:v>
                </c:pt>
                <c:pt idx="3352">
                  <c:v>549.4929992156965</c:v>
                </c:pt>
                <c:pt idx="3353">
                  <c:v>-6.5586008835318808</c:v>
                </c:pt>
                <c:pt idx="3354">
                  <c:v>-33.662730801264843</c:v>
                </c:pt>
                <c:pt idx="3355">
                  <c:v>-141.30968131131704</c:v>
                </c:pt>
                <c:pt idx="3356">
                  <c:v>4.302708653267473</c:v>
                </c:pt>
                <c:pt idx="3357">
                  <c:v>319.62847293061532</c:v>
                </c:pt>
                <c:pt idx="3358">
                  <c:v>158.17269324560948</c:v>
                </c:pt>
                <c:pt idx="3359">
                  <c:v>-116.50381073253538</c:v>
                </c:pt>
                <c:pt idx="3360">
                  <c:v>-146.29519192266707</c:v>
                </c:pt>
                <c:pt idx="3361">
                  <c:v>-283.98777029789949</c:v>
                </c:pt>
                <c:pt idx="3362">
                  <c:v>423.98884276516492</c:v>
                </c:pt>
                <c:pt idx="3363">
                  <c:v>508.74342773928947</c:v>
                </c:pt>
                <c:pt idx="3364">
                  <c:v>448.16234066785637</c:v>
                </c:pt>
                <c:pt idx="3365">
                  <c:v>551.59361319900745</c:v>
                </c:pt>
                <c:pt idx="3366">
                  <c:v>994.63768698826038</c:v>
                </c:pt>
                <c:pt idx="3367">
                  <c:v>128.5674468417119</c:v>
                </c:pt>
                <c:pt idx="3368">
                  <c:v>-355.34808451037679</c:v>
                </c:pt>
                <c:pt idx="3369">
                  <c:v>-443.31538835261335</c:v>
                </c:pt>
                <c:pt idx="3370">
                  <c:v>-106.07423872303889</c:v>
                </c:pt>
                <c:pt idx="3371">
                  <c:v>-203.88670599499392</c:v>
                </c:pt>
                <c:pt idx="3372">
                  <c:v>75.46630323899717</c:v>
                </c:pt>
                <c:pt idx="3373">
                  <c:v>37.215086341844426</c:v>
                </c:pt>
                <c:pt idx="3374">
                  <c:v>-145.29050444806808</c:v>
                </c:pt>
                <c:pt idx="3375">
                  <c:v>-355.01048150422184</c:v>
                </c:pt>
                <c:pt idx="3376">
                  <c:v>-198.89077171905319</c:v>
                </c:pt>
                <c:pt idx="3377">
                  <c:v>-46.65909047121113</c:v>
                </c:pt>
                <c:pt idx="3378">
                  <c:v>72.42972587987424</c:v>
                </c:pt>
                <c:pt idx="3379">
                  <c:v>161.02350441926228</c:v>
                </c:pt>
                <c:pt idx="3380">
                  <c:v>187.8214269327882</c:v>
                </c:pt>
                <c:pt idx="3381">
                  <c:v>-7.4973881971282026</c:v>
                </c:pt>
                <c:pt idx="3382">
                  <c:v>-61.02496752668776</c:v>
                </c:pt>
                <c:pt idx="3383">
                  <c:v>-80.445987404023526</c:v>
                </c:pt>
                <c:pt idx="3384">
                  <c:v>-56.151091357556652</c:v>
                </c:pt>
                <c:pt idx="3385">
                  <c:v>-80.109269799939284</c:v>
                </c:pt>
                <c:pt idx="3386">
                  <c:v>-271.40830710845694</c:v>
                </c:pt>
                <c:pt idx="3387">
                  <c:v>-213.85017970365516</c:v>
                </c:pt>
                <c:pt idx="3388">
                  <c:v>226.53938196029139</c:v>
                </c:pt>
                <c:pt idx="3389">
                  <c:v>-177.08319968173601</c:v>
                </c:pt>
                <c:pt idx="3390">
                  <c:v>-209.68923580196042</c:v>
                </c:pt>
                <c:pt idx="3391">
                  <c:v>-19.327240436749889</c:v>
                </c:pt>
                <c:pt idx="3392">
                  <c:v>87.991603192734146</c:v>
                </c:pt>
                <c:pt idx="3393">
                  <c:v>172.90150140983633</c:v>
                </c:pt>
                <c:pt idx="3394">
                  <c:v>399.91104773898314</c:v>
                </c:pt>
                <c:pt idx="3395">
                  <c:v>405.60152691945495</c:v>
                </c:pt>
                <c:pt idx="3396">
                  <c:v>1159.8935098329421</c:v>
                </c:pt>
                <c:pt idx="3397">
                  <c:v>1042.2390953714009</c:v>
                </c:pt>
                <c:pt idx="3398">
                  <c:v>699.03198893000058</c:v>
                </c:pt>
                <c:pt idx="3399">
                  <c:v>434.70099781559293</c:v>
                </c:pt>
                <c:pt idx="3400">
                  <c:v>607.31548480207039</c:v>
                </c:pt>
                <c:pt idx="3401">
                  <c:v>204.13219971271656</c:v>
                </c:pt>
                <c:pt idx="3402">
                  <c:v>122.34883507136874</c:v>
                </c:pt>
                <c:pt idx="3403">
                  <c:v>79.07471703205556</c:v>
                </c:pt>
                <c:pt idx="3404">
                  <c:v>59.90399141484977</c:v>
                </c:pt>
                <c:pt idx="3405">
                  <c:v>260.92916569640647</c:v>
                </c:pt>
                <c:pt idx="3406">
                  <c:v>145.44105785217698</c:v>
                </c:pt>
                <c:pt idx="3407">
                  <c:v>182.52734416105341</c:v>
                </c:pt>
                <c:pt idx="3408">
                  <c:v>147.52315676704711</c:v>
                </c:pt>
                <c:pt idx="3409">
                  <c:v>159.48350804656548</c:v>
                </c:pt>
                <c:pt idx="3410">
                  <c:v>284.43418523224295</c:v>
                </c:pt>
                <c:pt idx="3411">
                  <c:v>319.02615519444612</c:v>
                </c:pt>
                <c:pt idx="3412">
                  <c:v>411.79137014996172</c:v>
                </c:pt>
                <c:pt idx="3413">
                  <c:v>273.52712760556278</c:v>
                </c:pt>
                <c:pt idx="3414">
                  <c:v>301.30728265367725</c:v>
                </c:pt>
                <c:pt idx="3415">
                  <c:v>374.54421174868185</c:v>
                </c:pt>
                <c:pt idx="3416">
                  <c:v>204.19043285435782</c:v>
                </c:pt>
                <c:pt idx="3417">
                  <c:v>275.75343768512903</c:v>
                </c:pt>
                <c:pt idx="3418">
                  <c:v>796.5556039758319</c:v>
                </c:pt>
                <c:pt idx="3419">
                  <c:v>670.41869587643555</c:v>
                </c:pt>
                <c:pt idx="3420">
                  <c:v>782.00680019315882</c:v>
                </c:pt>
                <c:pt idx="3421">
                  <c:v>443.03309359987975</c:v>
                </c:pt>
                <c:pt idx="3422">
                  <c:v>528.50208338652101</c:v>
                </c:pt>
                <c:pt idx="3423">
                  <c:v>634.30693064124716</c:v>
                </c:pt>
                <c:pt idx="3424">
                  <c:v>385.91599634845579</c:v>
                </c:pt>
                <c:pt idx="3425">
                  <c:v>268.75670156652586</c:v>
                </c:pt>
                <c:pt idx="3426">
                  <c:v>207.02380620987014</c:v>
                </c:pt>
                <c:pt idx="3427">
                  <c:v>249.2683224545799</c:v>
                </c:pt>
                <c:pt idx="3428">
                  <c:v>334.33197494541309</c:v>
                </c:pt>
                <c:pt idx="3429">
                  <c:v>312.78942845247138</c:v>
                </c:pt>
                <c:pt idx="3430">
                  <c:v>251.26963862416778</c:v>
                </c:pt>
                <c:pt idx="3431">
                  <c:v>281.17215439183883</c:v>
                </c:pt>
                <c:pt idx="3432">
                  <c:v>119.59658127585408</c:v>
                </c:pt>
                <c:pt idx="3433">
                  <c:v>103.20503582776064</c:v>
                </c:pt>
                <c:pt idx="3434">
                  <c:v>49.34402315674015</c:v>
                </c:pt>
                <c:pt idx="3435">
                  <c:v>139.21623429631745</c:v>
                </c:pt>
                <c:pt idx="3436">
                  <c:v>114.44114629158435</c:v>
                </c:pt>
                <c:pt idx="3437">
                  <c:v>209.11943412450637</c:v>
                </c:pt>
                <c:pt idx="3438">
                  <c:v>332.85427634836924</c:v>
                </c:pt>
                <c:pt idx="3439">
                  <c:v>158.73146997714321</c:v>
                </c:pt>
                <c:pt idx="3440">
                  <c:v>226.20512426535606</c:v>
                </c:pt>
                <c:pt idx="3441">
                  <c:v>180.19212823983798</c:v>
                </c:pt>
                <c:pt idx="3442">
                  <c:v>101.91094801044574</c:v>
                </c:pt>
                <c:pt idx="3443">
                  <c:v>176.34026692095722</c:v>
                </c:pt>
                <c:pt idx="3444">
                  <c:v>168.7056963642126</c:v>
                </c:pt>
                <c:pt idx="3445">
                  <c:v>286.16312262192741</c:v>
                </c:pt>
                <c:pt idx="3446">
                  <c:v>334.71490116623954</c:v>
                </c:pt>
                <c:pt idx="3447">
                  <c:v>218.32372789488636</c:v>
                </c:pt>
                <c:pt idx="3448">
                  <c:v>397.67405331151576</c:v>
                </c:pt>
                <c:pt idx="3449">
                  <c:v>433.10342352535008</c:v>
                </c:pt>
                <c:pt idx="3450">
                  <c:v>252.22723673865403</c:v>
                </c:pt>
                <c:pt idx="3451">
                  <c:v>211.41441857952213</c:v>
                </c:pt>
                <c:pt idx="3452">
                  <c:v>172.21240698691417</c:v>
                </c:pt>
                <c:pt idx="3453">
                  <c:v>295.40701314399894</c:v>
                </c:pt>
                <c:pt idx="3454">
                  <c:v>183.76710710550424</c:v>
                </c:pt>
                <c:pt idx="3455">
                  <c:v>183.25132894712169</c:v>
                </c:pt>
                <c:pt idx="3456">
                  <c:v>153.72061867534285</c:v>
                </c:pt>
                <c:pt idx="3457">
                  <c:v>109.30554452114438</c:v>
                </c:pt>
                <c:pt idx="3458">
                  <c:v>671.12329449834283</c:v>
                </c:pt>
                <c:pt idx="3459">
                  <c:v>878.61854322873614</c:v>
                </c:pt>
                <c:pt idx="3460">
                  <c:v>832.4990642784237</c:v>
                </c:pt>
                <c:pt idx="3461">
                  <c:v>893.92756604845613</c:v>
                </c:pt>
                <c:pt idx="3462">
                  <c:v>792.79463276628849</c:v>
                </c:pt>
                <c:pt idx="3463">
                  <c:v>219.48357273313832</c:v>
                </c:pt>
                <c:pt idx="3464">
                  <c:v>80.609538742809491</c:v>
                </c:pt>
                <c:pt idx="3465">
                  <c:v>106.59278173375515</c:v>
                </c:pt>
                <c:pt idx="3466">
                  <c:v>407.95753796384633</c:v>
                </c:pt>
                <c:pt idx="3467">
                  <c:v>609.54083472992102</c:v>
                </c:pt>
                <c:pt idx="3468">
                  <c:v>1332.9458374052454</c:v>
                </c:pt>
                <c:pt idx="3469">
                  <c:v>1965.8393154310579</c:v>
                </c:pt>
                <c:pt idx="3470">
                  <c:v>1209.9578771526819</c:v>
                </c:pt>
                <c:pt idx="3471">
                  <c:v>1483.5251922014124</c:v>
                </c:pt>
                <c:pt idx="3472">
                  <c:v>1173.4724548363165</c:v>
                </c:pt>
                <c:pt idx="3473">
                  <c:v>192.42235759770756</c:v>
                </c:pt>
                <c:pt idx="3474">
                  <c:v>222.79921417856258</c:v>
                </c:pt>
                <c:pt idx="3475">
                  <c:v>154.87258252266565</c:v>
                </c:pt>
                <c:pt idx="3476">
                  <c:v>270.43781473278978</c:v>
                </c:pt>
                <c:pt idx="3477">
                  <c:v>245.85815936275094</c:v>
                </c:pt>
                <c:pt idx="3478">
                  <c:v>171.24837986639614</c:v>
                </c:pt>
                <c:pt idx="3479">
                  <c:v>255.81352169365164</c:v>
                </c:pt>
                <c:pt idx="3480">
                  <c:v>-53.440866589509824</c:v>
                </c:pt>
                <c:pt idx="3481">
                  <c:v>-135.21439977502359</c:v>
                </c:pt>
                <c:pt idx="3482">
                  <c:v>-148.84288963478116</c:v>
                </c:pt>
                <c:pt idx="3483">
                  <c:v>-193.75245725814966</c:v>
                </c:pt>
                <c:pt idx="3484">
                  <c:v>-285.93488874987838</c:v>
                </c:pt>
                <c:pt idx="3485">
                  <c:v>-338.37329711589928</c:v>
                </c:pt>
                <c:pt idx="3486">
                  <c:v>-233.33226396676764</c:v>
                </c:pt>
                <c:pt idx="3487">
                  <c:v>338.62228834686357</c:v>
                </c:pt>
                <c:pt idx="3488">
                  <c:v>384.38011870556238</c:v>
                </c:pt>
                <c:pt idx="3489">
                  <c:v>566.88879178454772</c:v>
                </c:pt>
                <c:pt idx="3490">
                  <c:v>1332.0122979786747</c:v>
                </c:pt>
                <c:pt idx="3491">
                  <c:v>899.00781398154641</c:v>
                </c:pt>
                <c:pt idx="3492">
                  <c:v>945.19404603917178</c:v>
                </c:pt>
                <c:pt idx="3493">
                  <c:v>739.86269745503796</c:v>
                </c:pt>
                <c:pt idx="3494">
                  <c:v>944.17670254326367</c:v>
                </c:pt>
                <c:pt idx="3495">
                  <c:v>764.2736653993959</c:v>
                </c:pt>
                <c:pt idx="3496">
                  <c:v>658.82738067524042</c:v>
                </c:pt>
                <c:pt idx="3497">
                  <c:v>522.67038969711734</c:v>
                </c:pt>
                <c:pt idx="3498">
                  <c:v>87.921985668986053</c:v>
                </c:pt>
                <c:pt idx="3499">
                  <c:v>-24.34256913365698</c:v>
                </c:pt>
                <c:pt idx="3500">
                  <c:v>-14.227500498348491</c:v>
                </c:pt>
                <c:pt idx="3501">
                  <c:v>136.61616173561833</c:v>
                </c:pt>
                <c:pt idx="3502">
                  <c:v>29.83661666947728</c:v>
                </c:pt>
                <c:pt idx="3503">
                  <c:v>-9.5608059566438897</c:v>
                </c:pt>
                <c:pt idx="3504">
                  <c:v>32.962308543719701</c:v>
                </c:pt>
                <c:pt idx="3505">
                  <c:v>206.19113262911173</c:v>
                </c:pt>
                <c:pt idx="3506">
                  <c:v>66.604349568636962</c:v>
                </c:pt>
                <c:pt idx="3507">
                  <c:v>194.5564527178667</c:v>
                </c:pt>
                <c:pt idx="3508">
                  <c:v>782.06460493759369</c:v>
                </c:pt>
                <c:pt idx="3509">
                  <c:v>410.46664300159455</c:v>
                </c:pt>
                <c:pt idx="3510">
                  <c:v>335.39401557564452</c:v>
                </c:pt>
                <c:pt idx="3511">
                  <c:v>642.80402230701111</c:v>
                </c:pt>
                <c:pt idx="3512">
                  <c:v>1267.3019924415264</c:v>
                </c:pt>
                <c:pt idx="3513">
                  <c:v>1926.4821919949989</c:v>
                </c:pt>
                <c:pt idx="3514">
                  <c:v>1386.5330129169888</c:v>
                </c:pt>
                <c:pt idx="3515">
                  <c:v>1538.3600477190157</c:v>
                </c:pt>
                <c:pt idx="3516">
                  <c:v>1400.1186232119589</c:v>
                </c:pt>
                <c:pt idx="3517">
                  <c:v>1288.6612893648742</c:v>
                </c:pt>
                <c:pt idx="3518">
                  <c:v>1379.5052296211061</c:v>
                </c:pt>
                <c:pt idx="3519">
                  <c:v>1417.2634291123661</c:v>
                </c:pt>
                <c:pt idx="3520">
                  <c:v>515.05836123717995</c:v>
                </c:pt>
                <c:pt idx="3521">
                  <c:v>332.50140943476049</c:v>
                </c:pt>
                <c:pt idx="3522">
                  <c:v>200.72130280949659</c:v>
                </c:pt>
                <c:pt idx="3523">
                  <c:v>38.043282575104968</c:v>
                </c:pt>
                <c:pt idx="3524">
                  <c:v>116.00840744327888</c:v>
                </c:pt>
                <c:pt idx="3525">
                  <c:v>252.62530959090736</c:v>
                </c:pt>
                <c:pt idx="3526">
                  <c:v>168.15841234864274</c:v>
                </c:pt>
                <c:pt idx="3527">
                  <c:v>178.32154946472383</c:v>
                </c:pt>
                <c:pt idx="3528">
                  <c:v>4.4848563958921659</c:v>
                </c:pt>
                <c:pt idx="3529">
                  <c:v>141.57721904871164</c:v>
                </c:pt>
                <c:pt idx="3530">
                  <c:v>244.26521435888003</c:v>
                </c:pt>
                <c:pt idx="3531">
                  <c:v>724.62703540511916</c:v>
                </c:pt>
                <c:pt idx="3532">
                  <c:v>478.67875708667793</c:v>
                </c:pt>
                <c:pt idx="3533">
                  <c:v>383.92491224704372</c:v>
                </c:pt>
                <c:pt idx="3534">
                  <c:v>285.14388829290897</c:v>
                </c:pt>
                <c:pt idx="3535">
                  <c:v>32.210651124341894</c:v>
                </c:pt>
                <c:pt idx="3536">
                  <c:v>-646.01076435682899</c:v>
                </c:pt>
                <c:pt idx="3537">
                  <c:v>-994.40206421075618</c:v>
                </c:pt>
                <c:pt idx="3538">
                  <c:v>-460.39952742592322</c:v>
                </c:pt>
                <c:pt idx="3539">
                  <c:v>-612.27366846692439</c:v>
                </c:pt>
                <c:pt idx="3540">
                  <c:v>-246.72738794500583</c:v>
                </c:pt>
                <c:pt idx="3541">
                  <c:v>-342.54260827777443</c:v>
                </c:pt>
                <c:pt idx="3542">
                  <c:v>-463.93357138575357</c:v>
                </c:pt>
                <c:pt idx="3543">
                  <c:v>-611.69333728653783</c:v>
                </c:pt>
                <c:pt idx="3544">
                  <c:v>-196.42780437166357</c:v>
                </c:pt>
                <c:pt idx="3545">
                  <c:v>28.067080247759804</c:v>
                </c:pt>
                <c:pt idx="3546">
                  <c:v>195.79516586726186</c:v>
                </c:pt>
                <c:pt idx="3547">
                  <c:v>283.2041391389439</c:v>
                </c:pt>
                <c:pt idx="3548">
                  <c:v>194.50535518675861</c:v>
                </c:pt>
                <c:pt idx="3549">
                  <c:v>230.19520714100599</c:v>
                </c:pt>
                <c:pt idx="3550">
                  <c:v>77.119337397387426</c:v>
                </c:pt>
                <c:pt idx="3551">
                  <c:v>138.93381749998389</c:v>
                </c:pt>
                <c:pt idx="3552">
                  <c:v>297.82867923730646</c:v>
                </c:pt>
                <c:pt idx="3553">
                  <c:v>-14.685794462854574</c:v>
                </c:pt>
                <c:pt idx="3554">
                  <c:v>32.985469654156077</c:v>
                </c:pt>
                <c:pt idx="3555">
                  <c:v>-71.726940251811129</c:v>
                </c:pt>
                <c:pt idx="3556">
                  <c:v>98.520987021442124</c:v>
                </c:pt>
                <c:pt idx="3557">
                  <c:v>-38.20227150948358</c:v>
                </c:pt>
                <c:pt idx="3558">
                  <c:v>76.088797293953576</c:v>
                </c:pt>
                <c:pt idx="3559">
                  <c:v>69.296597719066085</c:v>
                </c:pt>
                <c:pt idx="3560">
                  <c:v>173.13091314849771</c:v>
                </c:pt>
                <c:pt idx="3561">
                  <c:v>225.55710127766088</c:v>
                </c:pt>
                <c:pt idx="3562">
                  <c:v>351.31466611812539</c:v>
                </c:pt>
                <c:pt idx="3563">
                  <c:v>378.22144904840843</c:v>
                </c:pt>
                <c:pt idx="3564">
                  <c:v>986.62784631726572</c:v>
                </c:pt>
                <c:pt idx="3565">
                  <c:v>596.92583217632091</c:v>
                </c:pt>
                <c:pt idx="3566">
                  <c:v>495.68970651885729</c:v>
                </c:pt>
                <c:pt idx="3567">
                  <c:v>977.51421753216346</c:v>
                </c:pt>
                <c:pt idx="3568">
                  <c:v>698.65757006692638</c:v>
                </c:pt>
                <c:pt idx="3569">
                  <c:v>277.24962042336665</c:v>
                </c:pt>
                <c:pt idx="3570">
                  <c:v>107.63483967425418</c:v>
                </c:pt>
                <c:pt idx="3571">
                  <c:v>86.92519456045693</c:v>
                </c:pt>
                <c:pt idx="3572">
                  <c:v>72.831094895358547</c:v>
                </c:pt>
                <c:pt idx="3573">
                  <c:v>113.30309921548178</c:v>
                </c:pt>
                <c:pt idx="3574">
                  <c:v>32.822189901302409</c:v>
                </c:pt>
                <c:pt idx="3575">
                  <c:v>132.74517550741757</c:v>
                </c:pt>
                <c:pt idx="3576">
                  <c:v>-33.997652012420076</c:v>
                </c:pt>
                <c:pt idx="3577">
                  <c:v>151.45911542634076</c:v>
                </c:pt>
                <c:pt idx="3578">
                  <c:v>312.51275220707225</c:v>
                </c:pt>
                <c:pt idx="3579">
                  <c:v>286.08558310262856</c:v>
                </c:pt>
                <c:pt idx="3580">
                  <c:v>211.46304082083384</c:v>
                </c:pt>
                <c:pt idx="3581">
                  <c:v>274.55789807409747</c:v>
                </c:pt>
                <c:pt idx="3582">
                  <c:v>315.49558703050207</c:v>
                </c:pt>
                <c:pt idx="3583">
                  <c:v>291.33701821798468</c:v>
                </c:pt>
                <c:pt idx="3584">
                  <c:v>214.37084186490938</c:v>
                </c:pt>
                <c:pt idx="3585">
                  <c:v>360.10211305797566</c:v>
                </c:pt>
                <c:pt idx="3586">
                  <c:v>653.05596229229468</c:v>
                </c:pt>
                <c:pt idx="3587">
                  <c:v>630.29658779356873</c:v>
                </c:pt>
                <c:pt idx="3588">
                  <c:v>1220.5293406161136</c:v>
                </c:pt>
                <c:pt idx="3589">
                  <c:v>1149.9788653741302</c:v>
                </c:pt>
                <c:pt idx="3590">
                  <c:v>1038.2099178845081</c:v>
                </c:pt>
                <c:pt idx="3591">
                  <c:v>298.12116219860764</c:v>
                </c:pt>
                <c:pt idx="3592">
                  <c:v>203.00069265815182</c:v>
                </c:pt>
                <c:pt idx="3593">
                  <c:v>216.09126406181349</c:v>
                </c:pt>
                <c:pt idx="3594">
                  <c:v>186.65218777461359</c:v>
                </c:pt>
                <c:pt idx="3595">
                  <c:v>183.40336156127341</c:v>
                </c:pt>
                <c:pt idx="3596">
                  <c:v>168.06890293216202</c:v>
                </c:pt>
                <c:pt idx="3597">
                  <c:v>378.13765638264613</c:v>
                </c:pt>
                <c:pt idx="3598">
                  <c:v>335.53838160448231</c:v>
                </c:pt>
                <c:pt idx="3599">
                  <c:v>458.26843628713232</c:v>
                </c:pt>
                <c:pt idx="3600">
                  <c:v>116.66985403783292</c:v>
                </c:pt>
                <c:pt idx="3601">
                  <c:v>178.94830129708134</c:v>
                </c:pt>
                <c:pt idx="3602">
                  <c:v>46.410897796629797</c:v>
                </c:pt>
                <c:pt idx="3603">
                  <c:v>37.195699571091154</c:v>
                </c:pt>
                <c:pt idx="3604">
                  <c:v>178.50292727203305</c:v>
                </c:pt>
                <c:pt idx="3605">
                  <c:v>198.01098022006954</c:v>
                </c:pt>
                <c:pt idx="3606">
                  <c:v>208.63115616100276</c:v>
                </c:pt>
                <c:pt idx="3607">
                  <c:v>255.26801892491221</c:v>
                </c:pt>
                <c:pt idx="3608">
                  <c:v>216.46160380254878</c:v>
                </c:pt>
                <c:pt idx="3609">
                  <c:v>152.13908177564099</c:v>
                </c:pt>
                <c:pt idx="3610">
                  <c:v>371.26791499087813</c:v>
                </c:pt>
                <c:pt idx="3611">
                  <c:v>503.86971181350486</c:v>
                </c:pt>
                <c:pt idx="3612">
                  <c:v>1042.8356853788446</c:v>
                </c:pt>
                <c:pt idx="3613">
                  <c:v>943.90566121026995</c:v>
                </c:pt>
                <c:pt idx="3614">
                  <c:v>978.96600899835744</c:v>
                </c:pt>
                <c:pt idx="3615">
                  <c:v>1031.2026355994724</c:v>
                </c:pt>
                <c:pt idx="3616">
                  <c:v>1411.7265699066136</c:v>
                </c:pt>
                <c:pt idx="3617">
                  <c:v>594.22704612213374</c:v>
                </c:pt>
                <c:pt idx="3618">
                  <c:v>184.72042854728807</c:v>
                </c:pt>
                <c:pt idx="3619">
                  <c:v>179.44047544559089</c:v>
                </c:pt>
                <c:pt idx="3620">
                  <c:v>153.43773066719768</c:v>
                </c:pt>
                <c:pt idx="3621">
                  <c:v>234.43025322860649</c:v>
                </c:pt>
                <c:pt idx="3622">
                  <c:v>159.80127599163916</c:v>
                </c:pt>
                <c:pt idx="3623">
                  <c:v>61.570993410931806</c:v>
                </c:pt>
                <c:pt idx="3624">
                  <c:v>74.338965498115613</c:v>
                </c:pt>
                <c:pt idx="3625">
                  <c:v>63.085573159705291</c:v>
                </c:pt>
                <c:pt idx="3626">
                  <c:v>209.0667313175154</c:v>
                </c:pt>
                <c:pt idx="3627">
                  <c:v>194.93525079479332</c:v>
                </c:pt>
                <c:pt idx="3628">
                  <c:v>229.4373165202976</c:v>
                </c:pt>
                <c:pt idx="3629">
                  <c:v>275.69132777759205</c:v>
                </c:pt>
                <c:pt idx="3630">
                  <c:v>217.11529229593816</c:v>
                </c:pt>
                <c:pt idx="3631">
                  <c:v>225.31765059989993</c:v>
                </c:pt>
                <c:pt idx="3632">
                  <c:v>112.29073345643155</c:v>
                </c:pt>
                <c:pt idx="3633">
                  <c:v>440.79291778989773</c:v>
                </c:pt>
                <c:pt idx="3634">
                  <c:v>1175.5666305398163</c:v>
                </c:pt>
                <c:pt idx="3635">
                  <c:v>770.32421145961598</c:v>
                </c:pt>
                <c:pt idx="3636">
                  <c:v>601.46008065377509</c:v>
                </c:pt>
                <c:pt idx="3637">
                  <c:v>981.95747446043606</c:v>
                </c:pt>
                <c:pt idx="3638">
                  <c:v>577.89641589269559</c:v>
                </c:pt>
                <c:pt idx="3639">
                  <c:v>206.86706860447339</c:v>
                </c:pt>
                <c:pt idx="3640">
                  <c:v>-80.556498453350287</c:v>
                </c:pt>
                <c:pt idx="3641">
                  <c:v>178.64627317786017</c:v>
                </c:pt>
                <c:pt idx="3642">
                  <c:v>316.35798584547229</c:v>
                </c:pt>
                <c:pt idx="3643">
                  <c:v>133.05234548744511</c:v>
                </c:pt>
                <c:pt idx="3644">
                  <c:v>178.74343357876842</c:v>
                </c:pt>
                <c:pt idx="3645">
                  <c:v>233.08021988740438</c:v>
                </c:pt>
                <c:pt idx="3646">
                  <c:v>126.91676423901163</c:v>
                </c:pt>
                <c:pt idx="3647">
                  <c:v>265.09940575948349</c:v>
                </c:pt>
                <c:pt idx="3648">
                  <c:v>292.84143357549578</c:v>
                </c:pt>
                <c:pt idx="3649">
                  <c:v>213.2339976995811</c:v>
                </c:pt>
                <c:pt idx="3650">
                  <c:v>-173.3316112269822</c:v>
                </c:pt>
                <c:pt idx="3651">
                  <c:v>-222.58537460093567</c:v>
                </c:pt>
                <c:pt idx="3652">
                  <c:v>-290.04995213107941</c:v>
                </c:pt>
                <c:pt idx="3653">
                  <c:v>-268.2029782036534</c:v>
                </c:pt>
                <c:pt idx="3654">
                  <c:v>-118.29678050228358</c:v>
                </c:pt>
                <c:pt idx="3655">
                  <c:v>83.812242419552604</c:v>
                </c:pt>
                <c:pt idx="3656">
                  <c:v>146.27528194649994</c:v>
                </c:pt>
                <c:pt idx="3657">
                  <c:v>146.19398868828921</c:v>
                </c:pt>
                <c:pt idx="3658">
                  <c:v>-211.92493998576492</c:v>
                </c:pt>
                <c:pt idx="3659">
                  <c:v>53.404032713985771</c:v>
                </c:pt>
                <c:pt idx="3660">
                  <c:v>602.86722798788787</c:v>
                </c:pt>
                <c:pt idx="3661">
                  <c:v>494.96416930797704</c:v>
                </c:pt>
                <c:pt idx="3662">
                  <c:v>643.62537088978161</c:v>
                </c:pt>
                <c:pt idx="3663">
                  <c:v>655.08890129221572</c:v>
                </c:pt>
                <c:pt idx="3664">
                  <c:v>257.46027660124446</c:v>
                </c:pt>
                <c:pt idx="3665">
                  <c:v>138.65285728637718</c:v>
                </c:pt>
                <c:pt idx="3666">
                  <c:v>63.794578411545444</c:v>
                </c:pt>
                <c:pt idx="3667">
                  <c:v>-39.192809515115187</c:v>
                </c:pt>
                <c:pt idx="3668">
                  <c:v>5.3951685593151524</c:v>
                </c:pt>
                <c:pt idx="3669">
                  <c:v>162.81659715100022</c:v>
                </c:pt>
                <c:pt idx="3670">
                  <c:v>45.146575814480002</c:v>
                </c:pt>
                <c:pt idx="3671">
                  <c:v>-61.561641743162909</c:v>
                </c:pt>
                <c:pt idx="3672">
                  <c:v>-258.05702965666023</c:v>
                </c:pt>
                <c:pt idx="3673">
                  <c:v>-172.19969598125317</c:v>
                </c:pt>
                <c:pt idx="3674">
                  <c:v>-18.484796830243795</c:v>
                </c:pt>
                <c:pt idx="3675">
                  <c:v>-78.87257338587915</c:v>
                </c:pt>
                <c:pt idx="3676">
                  <c:v>-61.666506119012411</c:v>
                </c:pt>
                <c:pt idx="3677">
                  <c:v>-47.83178687218151</c:v>
                </c:pt>
                <c:pt idx="3678">
                  <c:v>45.917589177693117</c:v>
                </c:pt>
                <c:pt idx="3679">
                  <c:v>64.914483224580181</c:v>
                </c:pt>
                <c:pt idx="3680">
                  <c:v>145.00533421085038</c:v>
                </c:pt>
                <c:pt idx="3681">
                  <c:v>85.020918901882396</c:v>
                </c:pt>
                <c:pt idx="3682">
                  <c:v>1075.6515621558683</c:v>
                </c:pt>
                <c:pt idx="3683">
                  <c:v>1566.7760613017326</c:v>
                </c:pt>
                <c:pt idx="3684">
                  <c:v>800.33236391558466</c:v>
                </c:pt>
                <c:pt idx="3685">
                  <c:v>797.63950759175623</c:v>
                </c:pt>
                <c:pt idx="3686">
                  <c:v>821.78814137613335</c:v>
                </c:pt>
                <c:pt idx="3687">
                  <c:v>915.90410568781931</c:v>
                </c:pt>
                <c:pt idx="3688">
                  <c:v>1169.4075668063335</c:v>
                </c:pt>
                <c:pt idx="3689">
                  <c:v>83.33296163770865</c:v>
                </c:pt>
                <c:pt idx="3690">
                  <c:v>238.67089004225181</c:v>
                </c:pt>
                <c:pt idx="3691">
                  <c:v>-41.828642792944265</c:v>
                </c:pt>
                <c:pt idx="3692">
                  <c:v>-56.519098465704701</c:v>
                </c:pt>
                <c:pt idx="3693">
                  <c:v>145.25400338630516</c:v>
                </c:pt>
                <c:pt idx="3694">
                  <c:v>137.83062659287043</c:v>
                </c:pt>
                <c:pt idx="3695">
                  <c:v>107.56768453686891</c:v>
                </c:pt>
                <c:pt idx="3696">
                  <c:v>122.12861293455899</c:v>
                </c:pt>
                <c:pt idx="3697">
                  <c:v>32.343480079716755</c:v>
                </c:pt>
                <c:pt idx="3698">
                  <c:v>-7.0763577781267486</c:v>
                </c:pt>
                <c:pt idx="3699">
                  <c:v>108.90254731249024</c:v>
                </c:pt>
                <c:pt idx="3700">
                  <c:v>199.93455271895346</c:v>
                </c:pt>
                <c:pt idx="3701">
                  <c:v>79.991776938110888</c:v>
                </c:pt>
                <c:pt idx="3702">
                  <c:v>207.2576413547622</c:v>
                </c:pt>
                <c:pt idx="3703">
                  <c:v>244.94759337380401</c:v>
                </c:pt>
                <c:pt idx="3704">
                  <c:v>-61.945258171595924</c:v>
                </c:pt>
                <c:pt idx="3705">
                  <c:v>-20.566316501160145</c:v>
                </c:pt>
                <c:pt idx="3706">
                  <c:v>-253.00869115660453</c:v>
                </c:pt>
                <c:pt idx="3707">
                  <c:v>-568.33930753935238</c:v>
                </c:pt>
                <c:pt idx="3708">
                  <c:v>-101.68876345305853</c:v>
                </c:pt>
                <c:pt idx="3709">
                  <c:v>-194.49806418692788</c:v>
                </c:pt>
                <c:pt idx="3710">
                  <c:v>9.1947816502945443</c:v>
                </c:pt>
                <c:pt idx="3711">
                  <c:v>-99.633495951257828</c:v>
                </c:pt>
                <c:pt idx="3712">
                  <c:v>-293.53781854148247</c:v>
                </c:pt>
                <c:pt idx="3713">
                  <c:v>28.18272732207879</c:v>
                </c:pt>
                <c:pt idx="3714">
                  <c:v>-56.010476293592546</c:v>
                </c:pt>
                <c:pt idx="3715">
                  <c:v>71.691146725437648</c:v>
                </c:pt>
                <c:pt idx="3716">
                  <c:v>30.543920945325226</c:v>
                </c:pt>
                <c:pt idx="3717">
                  <c:v>25.526148914217629</c:v>
                </c:pt>
                <c:pt idx="3718">
                  <c:v>36.196034694619811</c:v>
                </c:pt>
                <c:pt idx="3719">
                  <c:v>73.599930602140375</c:v>
                </c:pt>
                <c:pt idx="3720">
                  <c:v>-152.82661758508766</c:v>
                </c:pt>
                <c:pt idx="3721">
                  <c:v>-75.173863726189666</c:v>
                </c:pt>
                <c:pt idx="3722">
                  <c:v>25.244289720001689</c:v>
                </c:pt>
                <c:pt idx="3723">
                  <c:v>-91.275876403774419</c:v>
                </c:pt>
                <c:pt idx="3724">
                  <c:v>37.701577955432867</c:v>
                </c:pt>
                <c:pt idx="3725">
                  <c:v>135.09343151162307</c:v>
                </c:pt>
                <c:pt idx="3726">
                  <c:v>1.6425297881924052</c:v>
                </c:pt>
                <c:pt idx="3727">
                  <c:v>110.57947921306186</c:v>
                </c:pt>
                <c:pt idx="3728">
                  <c:v>-25.420548028831035</c:v>
                </c:pt>
                <c:pt idx="3729">
                  <c:v>64.545656269461688</c:v>
                </c:pt>
                <c:pt idx="3730">
                  <c:v>807.31359862796671</c:v>
                </c:pt>
                <c:pt idx="3731">
                  <c:v>312.2879844118761</c:v>
                </c:pt>
                <c:pt idx="3732">
                  <c:v>779.25311242858334</c:v>
                </c:pt>
                <c:pt idx="3733">
                  <c:v>313.40072998419942</c:v>
                </c:pt>
                <c:pt idx="3734">
                  <c:v>-48.87888049376852</c:v>
                </c:pt>
                <c:pt idx="3735">
                  <c:v>-184.97861099390047</c:v>
                </c:pt>
                <c:pt idx="3736">
                  <c:v>321.68848625805367</c:v>
                </c:pt>
                <c:pt idx="3737">
                  <c:v>290.071084372732</c:v>
                </c:pt>
                <c:pt idx="3738">
                  <c:v>255.74334359652039</c:v>
                </c:pt>
                <c:pt idx="3739">
                  <c:v>16.545738638199509</c:v>
                </c:pt>
                <c:pt idx="3740">
                  <c:v>140.70688657389564</c:v>
                </c:pt>
                <c:pt idx="3741">
                  <c:v>231.50385048526459</c:v>
                </c:pt>
                <c:pt idx="3742">
                  <c:v>101.21777647870749</c:v>
                </c:pt>
                <c:pt idx="3743">
                  <c:v>-44.778241959635579</c:v>
                </c:pt>
                <c:pt idx="3744">
                  <c:v>67.586841966102384</c:v>
                </c:pt>
                <c:pt idx="3745">
                  <c:v>205.49910539378379</c:v>
                </c:pt>
                <c:pt idx="3746">
                  <c:v>-100.25079764238762</c:v>
                </c:pt>
                <c:pt idx="3747">
                  <c:v>-14.86045500723867</c:v>
                </c:pt>
                <c:pt idx="3748">
                  <c:v>494.25627758223527</c:v>
                </c:pt>
                <c:pt idx="3749">
                  <c:v>-84.516959881783805</c:v>
                </c:pt>
                <c:pt idx="3750">
                  <c:v>-85.616410488056317</c:v>
                </c:pt>
                <c:pt idx="3751">
                  <c:v>54.467293241827065</c:v>
                </c:pt>
                <c:pt idx="3752">
                  <c:v>96.438208309434231</c:v>
                </c:pt>
                <c:pt idx="3753">
                  <c:v>5.1772105928585006</c:v>
                </c:pt>
                <c:pt idx="3754">
                  <c:v>-385.32441151431067</c:v>
                </c:pt>
                <c:pt idx="3755">
                  <c:v>-169.86943001806776</c:v>
                </c:pt>
                <c:pt idx="3756">
                  <c:v>-255.63348254728135</c:v>
                </c:pt>
                <c:pt idx="3757">
                  <c:v>-24.210133939040134</c:v>
                </c:pt>
                <c:pt idx="3758">
                  <c:v>8.5923297495110091</c:v>
                </c:pt>
                <c:pt idx="3759">
                  <c:v>153.51999334284619</c:v>
                </c:pt>
                <c:pt idx="3760">
                  <c:v>-16.201147643121658</c:v>
                </c:pt>
                <c:pt idx="3761">
                  <c:v>-7.0702697267061012</c:v>
                </c:pt>
                <c:pt idx="3762">
                  <c:v>37.271048595906905</c:v>
                </c:pt>
                <c:pt idx="3763">
                  <c:v>31.043656959613145</c:v>
                </c:pt>
                <c:pt idx="3764">
                  <c:v>-51.371239873218656</c:v>
                </c:pt>
                <c:pt idx="3765">
                  <c:v>-119.04813739983729</c:v>
                </c:pt>
                <c:pt idx="3766">
                  <c:v>-173.16869630867541</c:v>
                </c:pt>
                <c:pt idx="3767">
                  <c:v>-69.248270282206249</c:v>
                </c:pt>
                <c:pt idx="3768">
                  <c:v>-111.82191115155911</c:v>
                </c:pt>
                <c:pt idx="3769">
                  <c:v>-101.84601239432277</c:v>
                </c:pt>
                <c:pt idx="3770">
                  <c:v>6.3788940908666518</c:v>
                </c:pt>
                <c:pt idx="3771">
                  <c:v>-45.286896330486343</c:v>
                </c:pt>
                <c:pt idx="3772">
                  <c:v>-274.91934557038439</c:v>
                </c:pt>
                <c:pt idx="3773">
                  <c:v>18.118973469705452</c:v>
                </c:pt>
                <c:pt idx="3774">
                  <c:v>125.89119793738564</c:v>
                </c:pt>
                <c:pt idx="3775">
                  <c:v>125.96350072288578</c:v>
                </c:pt>
                <c:pt idx="3776">
                  <c:v>89.611851757025761</c:v>
                </c:pt>
                <c:pt idx="3777">
                  <c:v>94.297555701879901</c:v>
                </c:pt>
                <c:pt idx="3778">
                  <c:v>353.67104006584032</c:v>
                </c:pt>
                <c:pt idx="3779">
                  <c:v>338.46788851123392</c:v>
                </c:pt>
                <c:pt idx="3780">
                  <c:v>989.76492829415088</c:v>
                </c:pt>
                <c:pt idx="3781">
                  <c:v>705.50336403930851</c:v>
                </c:pt>
                <c:pt idx="3782">
                  <c:v>399.75987702162547</c:v>
                </c:pt>
                <c:pt idx="3783">
                  <c:v>361.84994550745978</c:v>
                </c:pt>
                <c:pt idx="3784">
                  <c:v>287.02751797286965</c:v>
                </c:pt>
                <c:pt idx="3785">
                  <c:v>42.972768697361971</c:v>
                </c:pt>
                <c:pt idx="3786">
                  <c:v>27.429824709579407</c:v>
                </c:pt>
                <c:pt idx="3787">
                  <c:v>58.396116892927239</c:v>
                </c:pt>
                <c:pt idx="3788">
                  <c:v>31.319848245844696</c:v>
                </c:pt>
                <c:pt idx="3789">
                  <c:v>-4.3609839979972094</c:v>
                </c:pt>
                <c:pt idx="3790">
                  <c:v>90.075468254674888</c:v>
                </c:pt>
                <c:pt idx="3791">
                  <c:v>41.662273729506524</c:v>
                </c:pt>
                <c:pt idx="3792">
                  <c:v>65.756885504220918</c:v>
                </c:pt>
                <c:pt idx="3793">
                  <c:v>83.55767411211491</c:v>
                </c:pt>
                <c:pt idx="3794">
                  <c:v>37.345564882758481</c:v>
                </c:pt>
                <c:pt idx="3795">
                  <c:v>133.39887390070362</c:v>
                </c:pt>
                <c:pt idx="3796">
                  <c:v>70.718558612134984</c:v>
                </c:pt>
                <c:pt idx="3797">
                  <c:v>72.15494951279743</c:v>
                </c:pt>
                <c:pt idx="3798">
                  <c:v>76.917766109844706</c:v>
                </c:pt>
                <c:pt idx="3799">
                  <c:v>68.15788284739574</c:v>
                </c:pt>
                <c:pt idx="3800">
                  <c:v>60.628837122165351</c:v>
                </c:pt>
                <c:pt idx="3801">
                  <c:v>89.172224456731783</c:v>
                </c:pt>
                <c:pt idx="3802">
                  <c:v>178.50125335416351</c:v>
                </c:pt>
                <c:pt idx="3803">
                  <c:v>235.88035231825233</c:v>
                </c:pt>
                <c:pt idx="3804">
                  <c:v>50.620225851307168</c:v>
                </c:pt>
                <c:pt idx="3805">
                  <c:v>816.25819624809787</c:v>
                </c:pt>
                <c:pt idx="3806">
                  <c:v>210.01027098846544</c:v>
                </c:pt>
                <c:pt idx="3807">
                  <c:v>198.0152917139194</c:v>
                </c:pt>
                <c:pt idx="3808">
                  <c:v>104.27226610090383</c:v>
                </c:pt>
                <c:pt idx="3809">
                  <c:v>79.237070296936508</c:v>
                </c:pt>
                <c:pt idx="3810">
                  <c:v>472.99702459205764</c:v>
                </c:pt>
                <c:pt idx="3811">
                  <c:v>114.78602695145582</c:v>
                </c:pt>
                <c:pt idx="3812">
                  <c:v>43.683706715363769</c:v>
                </c:pt>
                <c:pt idx="3813">
                  <c:v>248.57501512802037</c:v>
                </c:pt>
                <c:pt idx="3814">
                  <c:v>-41.341835368069042</c:v>
                </c:pt>
                <c:pt idx="3815">
                  <c:v>-28.130657807416355</c:v>
                </c:pt>
                <c:pt idx="3816">
                  <c:v>-37.791502740028591</c:v>
                </c:pt>
                <c:pt idx="3817">
                  <c:v>49.73563045928131</c:v>
                </c:pt>
                <c:pt idx="3818">
                  <c:v>-17.749733540489615</c:v>
                </c:pt>
                <c:pt idx="3819">
                  <c:v>-64.801414689089142</c:v>
                </c:pt>
                <c:pt idx="3820">
                  <c:v>-11.651756082629618</c:v>
                </c:pt>
                <c:pt idx="3821">
                  <c:v>4.7345308433341415</c:v>
                </c:pt>
                <c:pt idx="3822">
                  <c:v>-11.232002081668725</c:v>
                </c:pt>
                <c:pt idx="3823">
                  <c:v>508.55036379625835</c:v>
                </c:pt>
                <c:pt idx="3824">
                  <c:v>115.81084273780925</c:v>
                </c:pt>
                <c:pt idx="3825">
                  <c:v>12.832171478919008</c:v>
                </c:pt>
                <c:pt idx="3826">
                  <c:v>-1.3172589988162144</c:v>
                </c:pt>
                <c:pt idx="3827">
                  <c:v>109.13042498722643</c:v>
                </c:pt>
                <c:pt idx="3828">
                  <c:v>236.12829563440027</c:v>
                </c:pt>
                <c:pt idx="3829">
                  <c:v>-12.37198257340151</c:v>
                </c:pt>
                <c:pt idx="3830">
                  <c:v>486.55529314616001</c:v>
                </c:pt>
                <c:pt idx="3831">
                  <c:v>237.91569242570222</c:v>
                </c:pt>
                <c:pt idx="3832">
                  <c:v>570.15115046119149</c:v>
                </c:pt>
                <c:pt idx="3833">
                  <c:v>265.98446373132811</c:v>
                </c:pt>
                <c:pt idx="3834">
                  <c:v>-196.90557754829206</c:v>
                </c:pt>
                <c:pt idx="3835">
                  <c:v>-66.420101862267074</c:v>
                </c:pt>
                <c:pt idx="3836">
                  <c:v>-52.352380172972516</c:v>
                </c:pt>
                <c:pt idx="3837">
                  <c:v>-126.59201495731577</c:v>
                </c:pt>
                <c:pt idx="3838">
                  <c:v>64.84640853002702</c:v>
                </c:pt>
                <c:pt idx="3839">
                  <c:v>3.8181558592686997</c:v>
                </c:pt>
                <c:pt idx="3840">
                  <c:v>-110.04440538748804</c:v>
                </c:pt>
                <c:pt idx="3841">
                  <c:v>-38.392841043494627</c:v>
                </c:pt>
                <c:pt idx="3842">
                  <c:v>21.790302214923486</c:v>
                </c:pt>
                <c:pt idx="3843">
                  <c:v>-6.617882497806022</c:v>
                </c:pt>
                <c:pt idx="3844">
                  <c:v>-26.933033473393607</c:v>
                </c:pt>
                <c:pt idx="3845">
                  <c:v>-105.30301577511818</c:v>
                </c:pt>
                <c:pt idx="3846">
                  <c:v>-8.6556489135277843</c:v>
                </c:pt>
                <c:pt idx="3847">
                  <c:v>-11.894444690953605</c:v>
                </c:pt>
                <c:pt idx="3848">
                  <c:v>198.88076629493753</c:v>
                </c:pt>
                <c:pt idx="3849">
                  <c:v>220.93273908716992</c:v>
                </c:pt>
                <c:pt idx="3850">
                  <c:v>962.24627857388464</c:v>
                </c:pt>
                <c:pt idx="3851">
                  <c:v>1172.3429604106479</c:v>
                </c:pt>
                <c:pt idx="3852">
                  <c:v>1409.2298776194148</c:v>
                </c:pt>
                <c:pt idx="3853">
                  <c:v>1428.6198920940149</c:v>
                </c:pt>
                <c:pt idx="3854">
                  <c:v>1190.5830935001134</c:v>
                </c:pt>
                <c:pt idx="3855">
                  <c:v>1226.0188035866929</c:v>
                </c:pt>
                <c:pt idx="3856">
                  <c:v>145.30219016280239</c:v>
                </c:pt>
                <c:pt idx="3857">
                  <c:v>-140.52616595107065</c:v>
                </c:pt>
                <c:pt idx="3858">
                  <c:v>-53.867097774430476</c:v>
                </c:pt>
                <c:pt idx="3859">
                  <c:v>-0.56686604528294993</c:v>
                </c:pt>
                <c:pt idx="3860">
                  <c:v>-22.077275472328438</c:v>
                </c:pt>
                <c:pt idx="3861">
                  <c:v>-29.138641013282722</c:v>
                </c:pt>
                <c:pt idx="3862">
                  <c:v>3.2677030571862815</c:v>
                </c:pt>
                <c:pt idx="3863">
                  <c:v>18.833638986482583</c:v>
                </c:pt>
                <c:pt idx="3864">
                  <c:v>-98.64408104956965</c:v>
                </c:pt>
                <c:pt idx="3865">
                  <c:v>210.54896029332667</c:v>
                </c:pt>
                <c:pt idx="3866">
                  <c:v>-20.322816782092559</c:v>
                </c:pt>
                <c:pt idx="3867">
                  <c:v>-88.237354086585583</c:v>
                </c:pt>
                <c:pt idx="3868">
                  <c:v>-146.78887343253791</c:v>
                </c:pt>
                <c:pt idx="3869">
                  <c:v>-66.359813291071987</c:v>
                </c:pt>
                <c:pt idx="3870">
                  <c:v>38.308106736320042</c:v>
                </c:pt>
                <c:pt idx="3871">
                  <c:v>98.52253382618801</c:v>
                </c:pt>
                <c:pt idx="3872">
                  <c:v>-174.41387665454567</c:v>
                </c:pt>
                <c:pt idx="3873">
                  <c:v>-125.94031264750811</c:v>
                </c:pt>
                <c:pt idx="3874">
                  <c:v>-189.66280296130662</c:v>
                </c:pt>
                <c:pt idx="3875">
                  <c:v>-421.77414254206451</c:v>
                </c:pt>
                <c:pt idx="3876">
                  <c:v>303.21522153208207</c:v>
                </c:pt>
                <c:pt idx="3877">
                  <c:v>291.99946664964409</c:v>
                </c:pt>
                <c:pt idx="3878">
                  <c:v>-181.73196700795506</c:v>
                </c:pt>
                <c:pt idx="3879">
                  <c:v>-476.65393534578925</c:v>
                </c:pt>
                <c:pt idx="3880">
                  <c:v>59.201522960584953</c:v>
                </c:pt>
                <c:pt idx="3881">
                  <c:v>10.297852988041541</c:v>
                </c:pt>
                <c:pt idx="3882">
                  <c:v>-7.575103585366378</c:v>
                </c:pt>
                <c:pt idx="3883">
                  <c:v>-17.658350760648773</c:v>
                </c:pt>
                <c:pt idx="3884">
                  <c:v>-49.808549587253765</c:v>
                </c:pt>
                <c:pt idx="3885">
                  <c:v>-11.31298575611163</c:v>
                </c:pt>
                <c:pt idx="3886">
                  <c:v>-6.8004369427503661</c:v>
                </c:pt>
                <c:pt idx="3887">
                  <c:v>-25.882276044597347</c:v>
                </c:pt>
                <c:pt idx="3888">
                  <c:v>-341.60968420336212</c:v>
                </c:pt>
                <c:pt idx="3889">
                  <c:v>-326.91773582256974</c:v>
                </c:pt>
                <c:pt idx="3890">
                  <c:v>-81.322595357046566</c:v>
                </c:pt>
                <c:pt idx="3891">
                  <c:v>-267.97371622080118</c:v>
                </c:pt>
                <c:pt idx="3892">
                  <c:v>-356.66504610292304</c:v>
                </c:pt>
                <c:pt idx="3893">
                  <c:v>-346.32601135364803</c:v>
                </c:pt>
                <c:pt idx="3894">
                  <c:v>-262.91783136571576</c:v>
                </c:pt>
                <c:pt idx="3895">
                  <c:v>195.86954067973033</c:v>
                </c:pt>
                <c:pt idx="3896">
                  <c:v>-213.32936519904842</c:v>
                </c:pt>
                <c:pt idx="3897">
                  <c:v>115.63457761314567</c:v>
                </c:pt>
                <c:pt idx="3898">
                  <c:v>830.67819235472007</c:v>
                </c:pt>
                <c:pt idx="3899">
                  <c:v>1037.5933364207131</c:v>
                </c:pt>
                <c:pt idx="3900">
                  <c:v>1255.9416896292444</c:v>
                </c:pt>
                <c:pt idx="3901">
                  <c:v>999.32662171148763</c:v>
                </c:pt>
                <c:pt idx="3902">
                  <c:v>943.84809388055669</c:v>
                </c:pt>
                <c:pt idx="3903">
                  <c:v>1133.6723961579407</c:v>
                </c:pt>
                <c:pt idx="3904">
                  <c:v>679.70623492048503</c:v>
                </c:pt>
                <c:pt idx="3905">
                  <c:v>-35.441407864020221</c:v>
                </c:pt>
                <c:pt idx="3906">
                  <c:v>-157.00035301439584</c:v>
                </c:pt>
                <c:pt idx="3907">
                  <c:v>-9.2904335303010157</c:v>
                </c:pt>
                <c:pt idx="3908">
                  <c:v>-92.851216749409105</c:v>
                </c:pt>
                <c:pt idx="3909">
                  <c:v>-64.708276527032467</c:v>
                </c:pt>
                <c:pt idx="3910">
                  <c:v>-45.811568312501095</c:v>
                </c:pt>
                <c:pt idx="3911">
                  <c:v>442.34923405089808</c:v>
                </c:pt>
                <c:pt idx="3912">
                  <c:v>234.33590294958867</c:v>
                </c:pt>
                <c:pt idx="3913">
                  <c:v>162.20858606365528</c:v>
                </c:pt>
                <c:pt idx="3914">
                  <c:v>-231.37407715877544</c:v>
                </c:pt>
                <c:pt idx="3915">
                  <c:v>-85.569779069197466</c:v>
                </c:pt>
                <c:pt idx="3916">
                  <c:v>88.678376950115307</c:v>
                </c:pt>
                <c:pt idx="3917">
                  <c:v>-226.42429433837424</c:v>
                </c:pt>
                <c:pt idx="3918">
                  <c:v>41.130659957577336</c:v>
                </c:pt>
                <c:pt idx="3919">
                  <c:v>-150.56903301758257</c:v>
                </c:pt>
                <c:pt idx="3920">
                  <c:v>-61.017217647873622</c:v>
                </c:pt>
                <c:pt idx="3921">
                  <c:v>-140.05975006050994</c:v>
                </c:pt>
                <c:pt idx="3922">
                  <c:v>-285.06892543361937</c:v>
                </c:pt>
                <c:pt idx="3923">
                  <c:v>-304.53913777741764</c:v>
                </c:pt>
                <c:pt idx="3924">
                  <c:v>-241.93341472737734</c:v>
                </c:pt>
                <c:pt idx="3925">
                  <c:v>-454.20866205387938</c:v>
                </c:pt>
                <c:pt idx="3926">
                  <c:v>-514.40896500929921</c:v>
                </c:pt>
                <c:pt idx="3927">
                  <c:v>-759.79672694069359</c:v>
                </c:pt>
                <c:pt idx="3928">
                  <c:v>-481.26485330702872</c:v>
                </c:pt>
                <c:pt idx="3929">
                  <c:v>-117.84987077738333</c:v>
                </c:pt>
                <c:pt idx="3930">
                  <c:v>4.2194108239309571</c:v>
                </c:pt>
                <c:pt idx="3931">
                  <c:v>-78.656785634864718</c:v>
                </c:pt>
                <c:pt idx="3932">
                  <c:v>-33.918565146348556</c:v>
                </c:pt>
                <c:pt idx="3933">
                  <c:v>-118.91335841977616</c:v>
                </c:pt>
                <c:pt idx="3934">
                  <c:v>-310.67874539898003</c:v>
                </c:pt>
                <c:pt idx="3935">
                  <c:v>-491.23808666199056</c:v>
                </c:pt>
                <c:pt idx="3936">
                  <c:v>-520.06899892159709</c:v>
                </c:pt>
                <c:pt idx="3937">
                  <c:v>-506.66778880670154</c:v>
                </c:pt>
                <c:pt idx="3938">
                  <c:v>-325.55419035936029</c:v>
                </c:pt>
                <c:pt idx="3939">
                  <c:v>-436.75821936693137</c:v>
                </c:pt>
                <c:pt idx="3940">
                  <c:v>-422.30750436368226</c:v>
                </c:pt>
                <c:pt idx="3941">
                  <c:v>-259.57636838541339</c:v>
                </c:pt>
                <c:pt idx="3942">
                  <c:v>-239.65096807392501</c:v>
                </c:pt>
                <c:pt idx="3943">
                  <c:v>-115.27179112457452</c:v>
                </c:pt>
                <c:pt idx="3944">
                  <c:v>103.4685776928045</c:v>
                </c:pt>
                <c:pt idx="3945">
                  <c:v>60.18041783505123</c:v>
                </c:pt>
                <c:pt idx="3946">
                  <c:v>131.37303362938292</c:v>
                </c:pt>
                <c:pt idx="3947">
                  <c:v>248.56587313913769</c:v>
                </c:pt>
                <c:pt idx="3948">
                  <c:v>347.38069786532901</c:v>
                </c:pt>
                <c:pt idx="3949">
                  <c:v>373.11396723798589</c:v>
                </c:pt>
                <c:pt idx="3950">
                  <c:v>371.04300982714585</c:v>
                </c:pt>
                <c:pt idx="3951">
                  <c:v>341.65602436051904</c:v>
                </c:pt>
                <c:pt idx="3952">
                  <c:v>169.83534100552697</c:v>
                </c:pt>
                <c:pt idx="3953">
                  <c:v>85.867708216314895</c:v>
                </c:pt>
                <c:pt idx="3954">
                  <c:v>113.17328646575061</c:v>
                </c:pt>
                <c:pt idx="3955">
                  <c:v>105.84183390960334</c:v>
                </c:pt>
                <c:pt idx="3956">
                  <c:v>103.8922042194099</c:v>
                </c:pt>
                <c:pt idx="3957">
                  <c:v>69.008834766041218</c:v>
                </c:pt>
                <c:pt idx="3958">
                  <c:v>-93.741908836871971</c:v>
                </c:pt>
                <c:pt idx="3959">
                  <c:v>-31.833188231787972</c:v>
                </c:pt>
                <c:pt idx="3960">
                  <c:v>272.62807534775311</c:v>
                </c:pt>
                <c:pt idx="3961">
                  <c:v>517.05769451885976</c:v>
                </c:pt>
                <c:pt idx="3962">
                  <c:v>483.63886844255694</c:v>
                </c:pt>
                <c:pt idx="3963">
                  <c:v>453.5825270006103</c:v>
                </c:pt>
                <c:pt idx="3964">
                  <c:v>115.8240069761755</c:v>
                </c:pt>
                <c:pt idx="3965">
                  <c:v>105.459473837941</c:v>
                </c:pt>
                <c:pt idx="3966">
                  <c:v>287.95245917749162</c:v>
                </c:pt>
                <c:pt idx="3967">
                  <c:v>465.87967765633221</c:v>
                </c:pt>
                <c:pt idx="3968">
                  <c:v>141.43964916293271</c:v>
                </c:pt>
                <c:pt idx="3969">
                  <c:v>150.45415874981336</c:v>
                </c:pt>
                <c:pt idx="3970">
                  <c:v>102.20508017882275</c:v>
                </c:pt>
                <c:pt idx="3971">
                  <c:v>142.44555784336899</c:v>
                </c:pt>
                <c:pt idx="3972">
                  <c:v>367.67900071738813</c:v>
                </c:pt>
                <c:pt idx="3973">
                  <c:v>425.28903006153951</c:v>
                </c:pt>
                <c:pt idx="3974">
                  <c:v>149.24424947467833</c:v>
                </c:pt>
                <c:pt idx="3975">
                  <c:v>93.850171847571801</c:v>
                </c:pt>
                <c:pt idx="3976">
                  <c:v>169.51937986587427</c:v>
                </c:pt>
                <c:pt idx="3977">
                  <c:v>66.677108747705461</c:v>
                </c:pt>
                <c:pt idx="3978">
                  <c:v>78.932135346017276</c:v>
                </c:pt>
                <c:pt idx="3979">
                  <c:v>70.840291803902801</c:v>
                </c:pt>
                <c:pt idx="3980">
                  <c:v>74.257657568547984</c:v>
                </c:pt>
                <c:pt idx="3981">
                  <c:v>55.379461770615308</c:v>
                </c:pt>
                <c:pt idx="3982">
                  <c:v>133.65380107049396</c:v>
                </c:pt>
                <c:pt idx="3983">
                  <c:v>181.39824328201712</c:v>
                </c:pt>
                <c:pt idx="3984">
                  <c:v>-211.215360805194</c:v>
                </c:pt>
                <c:pt idx="3985">
                  <c:v>-234.08235874208276</c:v>
                </c:pt>
                <c:pt idx="3986">
                  <c:v>-190.66013938149217</c:v>
                </c:pt>
                <c:pt idx="3987">
                  <c:v>-145.71600996502184</c:v>
                </c:pt>
                <c:pt idx="3988">
                  <c:v>-150.46263880076367</c:v>
                </c:pt>
                <c:pt idx="3989">
                  <c:v>-141.29698708331216</c:v>
                </c:pt>
                <c:pt idx="3990">
                  <c:v>31.962266777213699</c:v>
                </c:pt>
                <c:pt idx="3991">
                  <c:v>205.01815707553487</c:v>
                </c:pt>
                <c:pt idx="3992">
                  <c:v>151.81635656278195</c:v>
                </c:pt>
                <c:pt idx="3993">
                  <c:v>410.79622887130154</c:v>
                </c:pt>
                <c:pt idx="3994">
                  <c:v>919.71545370293484</c:v>
                </c:pt>
                <c:pt idx="3995">
                  <c:v>604.76476733360005</c:v>
                </c:pt>
                <c:pt idx="3996">
                  <c:v>930.74891716211073</c:v>
                </c:pt>
                <c:pt idx="3997">
                  <c:v>931.03350155210751</c:v>
                </c:pt>
                <c:pt idx="3998">
                  <c:v>715.26592485716787</c:v>
                </c:pt>
                <c:pt idx="3999">
                  <c:v>669.20125714647611</c:v>
                </c:pt>
                <c:pt idx="4000">
                  <c:v>943.32844364052085</c:v>
                </c:pt>
                <c:pt idx="4001">
                  <c:v>170.17871770608781</c:v>
                </c:pt>
                <c:pt idx="4002">
                  <c:v>30.081050846769358</c:v>
                </c:pt>
                <c:pt idx="4003">
                  <c:v>32.589152120538529</c:v>
                </c:pt>
                <c:pt idx="4004">
                  <c:v>38.90753593016052</c:v>
                </c:pt>
                <c:pt idx="4005">
                  <c:v>0.20308619558636565</c:v>
                </c:pt>
                <c:pt idx="4006">
                  <c:v>60.117270302847373</c:v>
                </c:pt>
                <c:pt idx="4007">
                  <c:v>-34.031244447064637</c:v>
                </c:pt>
                <c:pt idx="4008">
                  <c:v>80.597448980221998</c:v>
                </c:pt>
                <c:pt idx="4009">
                  <c:v>90.900225271396266</c:v>
                </c:pt>
                <c:pt idx="4010">
                  <c:v>109.12311545552575</c:v>
                </c:pt>
                <c:pt idx="4011">
                  <c:v>-13.200588000746393</c:v>
                </c:pt>
                <c:pt idx="4012">
                  <c:v>38.623173592642161</c:v>
                </c:pt>
                <c:pt idx="4013">
                  <c:v>83.642637193666815</c:v>
                </c:pt>
                <c:pt idx="4014">
                  <c:v>-13.263026011897182</c:v>
                </c:pt>
                <c:pt idx="4015">
                  <c:v>-21.201960102000157</c:v>
                </c:pt>
                <c:pt idx="4016">
                  <c:v>850.47947675579371</c:v>
                </c:pt>
                <c:pt idx="4017">
                  <c:v>1140.1651026847221</c:v>
                </c:pt>
                <c:pt idx="4018">
                  <c:v>964.03325576395969</c:v>
                </c:pt>
                <c:pt idx="4019">
                  <c:v>1323.9958268247117</c:v>
                </c:pt>
                <c:pt idx="4020">
                  <c:v>1551.6609089008407</c:v>
                </c:pt>
                <c:pt idx="4021">
                  <c:v>1193.4382763139324</c:v>
                </c:pt>
                <c:pt idx="4022">
                  <c:v>971.42630963608565</c:v>
                </c:pt>
                <c:pt idx="4023">
                  <c:v>534.09590026320757</c:v>
                </c:pt>
                <c:pt idx="4024">
                  <c:v>322.32038241757141</c:v>
                </c:pt>
                <c:pt idx="4025">
                  <c:v>67.955593349949595</c:v>
                </c:pt>
                <c:pt idx="4026">
                  <c:v>-34.559506409945243</c:v>
                </c:pt>
                <c:pt idx="4027">
                  <c:v>-89.337067805256993</c:v>
                </c:pt>
                <c:pt idx="4028">
                  <c:v>-124.40442284641404</c:v>
                </c:pt>
                <c:pt idx="4029">
                  <c:v>38.089872941028261</c:v>
                </c:pt>
                <c:pt idx="4030">
                  <c:v>216.93070719272328</c:v>
                </c:pt>
                <c:pt idx="4031">
                  <c:v>-1.6222748201435024</c:v>
                </c:pt>
                <c:pt idx="4032">
                  <c:v>454.82292241361756</c:v>
                </c:pt>
                <c:pt idx="4033">
                  <c:v>156.42180240776747</c:v>
                </c:pt>
                <c:pt idx="4034">
                  <c:v>141.96349497651499</c:v>
                </c:pt>
                <c:pt idx="4035">
                  <c:v>-171.78881070376337</c:v>
                </c:pt>
                <c:pt idx="4036">
                  <c:v>-201.80123079554778</c:v>
                </c:pt>
                <c:pt idx="4037">
                  <c:v>-231.45953094365268</c:v>
                </c:pt>
                <c:pt idx="4038">
                  <c:v>-35.570325296792362</c:v>
                </c:pt>
                <c:pt idx="4039">
                  <c:v>0.68700174071182118</c:v>
                </c:pt>
                <c:pt idx="4040">
                  <c:v>-574.80617389296731</c:v>
                </c:pt>
                <c:pt idx="4041">
                  <c:v>-605.36266302307013</c:v>
                </c:pt>
                <c:pt idx="4042">
                  <c:v>-421.73273640486968</c:v>
                </c:pt>
                <c:pt idx="4043">
                  <c:v>44.187564009538619</c:v>
                </c:pt>
                <c:pt idx="4044">
                  <c:v>-459.70608224579337</c:v>
                </c:pt>
                <c:pt idx="4045">
                  <c:v>-675.55805956885342</c:v>
                </c:pt>
                <c:pt idx="4046">
                  <c:v>-430.26503131812797</c:v>
                </c:pt>
                <c:pt idx="4047">
                  <c:v>-327.92987170404285</c:v>
                </c:pt>
                <c:pt idx="4048">
                  <c:v>-327.54085369980567</c:v>
                </c:pt>
                <c:pt idx="4049">
                  <c:v>-195.72060395424705</c:v>
                </c:pt>
                <c:pt idx="4050">
                  <c:v>-65.211130902300283</c:v>
                </c:pt>
                <c:pt idx="4051">
                  <c:v>-37.776911096636468</c:v>
                </c:pt>
                <c:pt idx="4052">
                  <c:v>-24.294344409991027</c:v>
                </c:pt>
                <c:pt idx="4053">
                  <c:v>-119.66650719066001</c:v>
                </c:pt>
                <c:pt idx="4054">
                  <c:v>-77.189093485193098</c:v>
                </c:pt>
                <c:pt idx="4055">
                  <c:v>73.074407632942439</c:v>
                </c:pt>
                <c:pt idx="4056">
                  <c:v>-181.70687136053994</c:v>
                </c:pt>
                <c:pt idx="4057">
                  <c:v>-67.712170876990058</c:v>
                </c:pt>
                <c:pt idx="4058">
                  <c:v>-44.815497672230777</c:v>
                </c:pt>
                <c:pt idx="4059">
                  <c:v>60.589771830812424</c:v>
                </c:pt>
                <c:pt idx="4060">
                  <c:v>36.01946535607749</c:v>
                </c:pt>
                <c:pt idx="4061">
                  <c:v>45.841193588001261</c:v>
                </c:pt>
                <c:pt idx="4062">
                  <c:v>23.096961806608306</c:v>
                </c:pt>
                <c:pt idx="4063">
                  <c:v>525.71419497202442</c:v>
                </c:pt>
                <c:pt idx="4064">
                  <c:v>41.42818359119974</c:v>
                </c:pt>
                <c:pt idx="4065">
                  <c:v>125.24531272452077</c:v>
                </c:pt>
                <c:pt idx="4066">
                  <c:v>583.19918522490275</c:v>
                </c:pt>
                <c:pt idx="4067">
                  <c:v>-39.234061319357352</c:v>
                </c:pt>
                <c:pt idx="4068">
                  <c:v>398.28542978259497</c:v>
                </c:pt>
                <c:pt idx="4069">
                  <c:v>469.66337438087066</c:v>
                </c:pt>
                <c:pt idx="4070">
                  <c:v>398.47920497797259</c:v>
                </c:pt>
                <c:pt idx="4071">
                  <c:v>260.42661970508198</c:v>
                </c:pt>
                <c:pt idx="4072">
                  <c:v>507.97882373321227</c:v>
                </c:pt>
                <c:pt idx="4073">
                  <c:v>4.9975631485467602</c:v>
                </c:pt>
                <c:pt idx="4074">
                  <c:v>-12.64536931490693</c:v>
                </c:pt>
                <c:pt idx="4075">
                  <c:v>-53.567122266793376</c:v>
                </c:pt>
                <c:pt idx="4076">
                  <c:v>-59.369194736394093</c:v>
                </c:pt>
                <c:pt idx="4077">
                  <c:v>88.091401551613671</c:v>
                </c:pt>
                <c:pt idx="4078">
                  <c:v>28.109158924030453</c:v>
                </c:pt>
                <c:pt idx="4079">
                  <c:v>-38.868867070725173</c:v>
                </c:pt>
                <c:pt idx="4080">
                  <c:v>-299.95459817055507</c:v>
                </c:pt>
                <c:pt idx="4081">
                  <c:v>-184.53284744978873</c:v>
                </c:pt>
                <c:pt idx="4082">
                  <c:v>19.847446663015035</c:v>
                </c:pt>
                <c:pt idx="4083">
                  <c:v>-116.46666757180355</c:v>
                </c:pt>
                <c:pt idx="4084">
                  <c:v>-118.48838982434609</c:v>
                </c:pt>
                <c:pt idx="4085">
                  <c:v>115.29876589037235</c:v>
                </c:pt>
                <c:pt idx="4086">
                  <c:v>205.78233358216767</c:v>
                </c:pt>
                <c:pt idx="4087">
                  <c:v>146.25901436567074</c:v>
                </c:pt>
                <c:pt idx="4088">
                  <c:v>-114.15329433124771</c:v>
                </c:pt>
                <c:pt idx="4089">
                  <c:v>-57.611201724526836</c:v>
                </c:pt>
                <c:pt idx="4090">
                  <c:v>-9.1232574318783008</c:v>
                </c:pt>
                <c:pt idx="4091">
                  <c:v>356.07245869869257</c:v>
                </c:pt>
                <c:pt idx="4092">
                  <c:v>542.07670835344538</c:v>
                </c:pt>
                <c:pt idx="4093">
                  <c:v>91.864171081469976</c:v>
                </c:pt>
                <c:pt idx="4094">
                  <c:v>-151.4779808928397</c:v>
                </c:pt>
                <c:pt idx="4095">
                  <c:v>-355.24955868223697</c:v>
                </c:pt>
                <c:pt idx="4096">
                  <c:v>-335.76996555824508</c:v>
                </c:pt>
                <c:pt idx="4097">
                  <c:v>-39.317629418976139</c:v>
                </c:pt>
                <c:pt idx="4098">
                  <c:v>-121.00280854523135</c:v>
                </c:pt>
                <c:pt idx="4099">
                  <c:v>246.14870487813823</c:v>
                </c:pt>
                <c:pt idx="4100">
                  <c:v>-108.07475240166059</c:v>
                </c:pt>
                <c:pt idx="4101">
                  <c:v>28.015320812321079</c:v>
                </c:pt>
                <c:pt idx="4102">
                  <c:v>-44.586501967271943</c:v>
                </c:pt>
                <c:pt idx="4103">
                  <c:v>-84.604068839014417</c:v>
                </c:pt>
                <c:pt idx="4104">
                  <c:v>215.90182894222744</c:v>
                </c:pt>
                <c:pt idx="4105">
                  <c:v>-41.307324081286424</c:v>
                </c:pt>
                <c:pt idx="4106">
                  <c:v>-100.0860213791334</c:v>
                </c:pt>
                <c:pt idx="4107">
                  <c:v>52.69205452661663</c:v>
                </c:pt>
                <c:pt idx="4108">
                  <c:v>-133.560754804711</c:v>
                </c:pt>
                <c:pt idx="4109">
                  <c:v>-308.33787313618996</c:v>
                </c:pt>
                <c:pt idx="4110">
                  <c:v>-175.43045916033134</c:v>
                </c:pt>
                <c:pt idx="4111">
                  <c:v>75.311763041592712</c:v>
                </c:pt>
                <c:pt idx="4112">
                  <c:v>100.46571502976531</c:v>
                </c:pt>
                <c:pt idx="4113">
                  <c:v>-12.164564612859976</c:v>
                </c:pt>
                <c:pt idx="4114">
                  <c:v>21.6139949544513</c:v>
                </c:pt>
                <c:pt idx="4115">
                  <c:v>-60.87762282037329</c:v>
                </c:pt>
                <c:pt idx="4116">
                  <c:v>13.67786598307157</c:v>
                </c:pt>
                <c:pt idx="4117">
                  <c:v>244.31856919634265</c:v>
                </c:pt>
                <c:pt idx="4118">
                  <c:v>255.16511605483038</c:v>
                </c:pt>
                <c:pt idx="4119">
                  <c:v>396.49769044214918</c:v>
                </c:pt>
                <c:pt idx="4120">
                  <c:v>662.02716250297999</c:v>
                </c:pt>
                <c:pt idx="4121">
                  <c:v>280.22832290601582</c:v>
                </c:pt>
                <c:pt idx="4122">
                  <c:v>39.93065613308363</c:v>
                </c:pt>
                <c:pt idx="4123">
                  <c:v>-125.56719946665726</c:v>
                </c:pt>
                <c:pt idx="4124">
                  <c:v>-8.9927612006958952</c:v>
                </c:pt>
                <c:pt idx="4125">
                  <c:v>-132.61083102244993</c:v>
                </c:pt>
                <c:pt idx="4126">
                  <c:v>-45.647681655672386</c:v>
                </c:pt>
                <c:pt idx="4127">
                  <c:v>-53.002881512914428</c:v>
                </c:pt>
                <c:pt idx="4128">
                  <c:v>-415.67300825947677</c:v>
                </c:pt>
                <c:pt idx="4129">
                  <c:v>-281.54340562382458</c:v>
                </c:pt>
                <c:pt idx="4130">
                  <c:v>-155.66183987596287</c:v>
                </c:pt>
                <c:pt idx="4131">
                  <c:v>-176.55999877785143</c:v>
                </c:pt>
                <c:pt idx="4132">
                  <c:v>-86.19188447047236</c:v>
                </c:pt>
                <c:pt idx="4133">
                  <c:v>139.83928123085616</c:v>
                </c:pt>
                <c:pt idx="4134">
                  <c:v>220.54735217666212</c:v>
                </c:pt>
                <c:pt idx="4135">
                  <c:v>352.83513785192008</c:v>
                </c:pt>
                <c:pt idx="4136">
                  <c:v>73.132348518895924</c:v>
                </c:pt>
                <c:pt idx="4137">
                  <c:v>179.17257984226489</c:v>
                </c:pt>
                <c:pt idx="4138">
                  <c:v>168.40212513760707</c:v>
                </c:pt>
                <c:pt idx="4139">
                  <c:v>126.80413014538408</c:v>
                </c:pt>
                <c:pt idx="4140">
                  <c:v>296.58574435436822</c:v>
                </c:pt>
                <c:pt idx="4141">
                  <c:v>876.43859378944194</c:v>
                </c:pt>
                <c:pt idx="4142">
                  <c:v>119.4849393249533</c:v>
                </c:pt>
                <c:pt idx="4143">
                  <c:v>107.31671707573878</c:v>
                </c:pt>
                <c:pt idx="4144">
                  <c:v>-92.882596531183481</c:v>
                </c:pt>
                <c:pt idx="4145">
                  <c:v>-212.89998684139573</c:v>
                </c:pt>
                <c:pt idx="4146">
                  <c:v>-49.588067299376235</c:v>
                </c:pt>
                <c:pt idx="4147">
                  <c:v>-92.961105925793163</c:v>
                </c:pt>
                <c:pt idx="4148">
                  <c:v>-59.53332449327263</c:v>
                </c:pt>
                <c:pt idx="4149">
                  <c:v>-76.351333405805235</c:v>
                </c:pt>
                <c:pt idx="4150">
                  <c:v>-39.457335977732328</c:v>
                </c:pt>
                <c:pt idx="4151">
                  <c:v>18.656545240191008</c:v>
                </c:pt>
                <c:pt idx="4152">
                  <c:v>111.40815816478653</c:v>
                </c:pt>
                <c:pt idx="4153">
                  <c:v>74.105363114010743</c:v>
                </c:pt>
                <c:pt idx="4154">
                  <c:v>395.36415320594097</c:v>
                </c:pt>
                <c:pt idx="4155">
                  <c:v>91.864445338965197</c:v>
                </c:pt>
                <c:pt idx="4156">
                  <c:v>-19.694508947651684</c:v>
                </c:pt>
                <c:pt idx="4157">
                  <c:v>-127.83039732104044</c:v>
                </c:pt>
                <c:pt idx="4158">
                  <c:v>-74.057225817020026</c:v>
                </c:pt>
                <c:pt idx="4159">
                  <c:v>-0.85094058298091113</c:v>
                </c:pt>
                <c:pt idx="4160">
                  <c:v>161.18384394929399</c:v>
                </c:pt>
                <c:pt idx="4161">
                  <c:v>177.20568505119991</c:v>
                </c:pt>
                <c:pt idx="4162">
                  <c:v>253.18840347641617</c:v>
                </c:pt>
                <c:pt idx="4163">
                  <c:v>304.10949709437136</c:v>
                </c:pt>
                <c:pt idx="4164">
                  <c:v>304.74166315351863</c:v>
                </c:pt>
                <c:pt idx="4165">
                  <c:v>-38.156071782428626</c:v>
                </c:pt>
                <c:pt idx="4166">
                  <c:v>513.57814634988108</c:v>
                </c:pt>
                <c:pt idx="4167">
                  <c:v>237.2939014407948</c:v>
                </c:pt>
                <c:pt idx="4168">
                  <c:v>267.04468598250423</c:v>
                </c:pt>
                <c:pt idx="4169">
                  <c:v>148.39470259972859</c:v>
                </c:pt>
                <c:pt idx="4170">
                  <c:v>17.666851929547192</c:v>
                </c:pt>
                <c:pt idx="4171">
                  <c:v>7.6329362631249751</c:v>
                </c:pt>
                <c:pt idx="4172">
                  <c:v>18.083977494179635</c:v>
                </c:pt>
                <c:pt idx="4173">
                  <c:v>-9.3113521289033088</c:v>
                </c:pt>
                <c:pt idx="4174">
                  <c:v>-51.862938606105672</c:v>
                </c:pt>
                <c:pt idx="4175">
                  <c:v>-20.556361969480349</c:v>
                </c:pt>
                <c:pt idx="4176">
                  <c:v>-362.78191313098432</c:v>
                </c:pt>
                <c:pt idx="4177">
                  <c:v>-344.0645399314617</c:v>
                </c:pt>
                <c:pt idx="4178">
                  <c:v>-308.42105536738109</c:v>
                </c:pt>
                <c:pt idx="4179">
                  <c:v>-177.30583788633794</c:v>
                </c:pt>
                <c:pt idx="4180">
                  <c:v>-256.04009678857437</c:v>
                </c:pt>
                <c:pt idx="4181">
                  <c:v>-136.40168263543819</c:v>
                </c:pt>
                <c:pt idx="4182">
                  <c:v>-99.36665852142778</c:v>
                </c:pt>
                <c:pt idx="4183">
                  <c:v>160.46855412233526</c:v>
                </c:pt>
                <c:pt idx="4184">
                  <c:v>1238.2449389062049</c:v>
                </c:pt>
                <c:pt idx="4185">
                  <c:v>1660.0628712352964</c:v>
                </c:pt>
                <c:pt idx="4186">
                  <c:v>1879.9465377188271</c:v>
                </c:pt>
                <c:pt idx="4187">
                  <c:v>1972.8610807952889</c:v>
                </c:pt>
                <c:pt idx="4188">
                  <c:v>1890.001533293942</c:v>
                </c:pt>
                <c:pt idx="4189">
                  <c:v>1910.3941567052052</c:v>
                </c:pt>
                <c:pt idx="4190">
                  <c:v>1809.9278470869228</c:v>
                </c:pt>
                <c:pt idx="4191">
                  <c:v>1871.622098979379</c:v>
                </c:pt>
                <c:pt idx="4192">
                  <c:v>1169.6158562144383</c:v>
                </c:pt>
                <c:pt idx="4193">
                  <c:v>-129.51647401731225</c:v>
                </c:pt>
                <c:pt idx="4194">
                  <c:v>-268.6675212254313</c:v>
                </c:pt>
                <c:pt idx="4195">
                  <c:v>-247.70134352193418</c:v>
                </c:pt>
                <c:pt idx="4196">
                  <c:v>-250.61119876704834</c:v>
                </c:pt>
                <c:pt idx="4197">
                  <c:v>34.952594568671884</c:v>
                </c:pt>
                <c:pt idx="4198">
                  <c:v>-147.6201902202838</c:v>
                </c:pt>
                <c:pt idx="4199">
                  <c:v>-269.30608006020702</c:v>
                </c:pt>
                <c:pt idx="4200">
                  <c:v>-354.41503047223614</c:v>
                </c:pt>
                <c:pt idx="4201">
                  <c:v>-306.97993056980522</c:v>
                </c:pt>
                <c:pt idx="4202">
                  <c:v>310.68172047536927</c:v>
                </c:pt>
                <c:pt idx="4203">
                  <c:v>302.8078036917716</c:v>
                </c:pt>
                <c:pt idx="4204">
                  <c:v>341.30220752456717</c:v>
                </c:pt>
                <c:pt idx="4205">
                  <c:v>291.22081703728782</c:v>
                </c:pt>
                <c:pt idx="4206">
                  <c:v>331.6202846191843</c:v>
                </c:pt>
                <c:pt idx="4207">
                  <c:v>672.79244037068884</c:v>
                </c:pt>
                <c:pt idx="4208">
                  <c:v>-963.56124389863362</c:v>
                </c:pt>
                <c:pt idx="4209">
                  <c:v>-1114.0948177932532</c:v>
                </c:pt>
                <c:pt idx="4210">
                  <c:v>-597.70788198392643</c:v>
                </c:pt>
                <c:pt idx="4211">
                  <c:v>-398.33408675020496</c:v>
                </c:pt>
                <c:pt idx="4212">
                  <c:v>144.00626101170303</c:v>
                </c:pt>
                <c:pt idx="4213">
                  <c:v>-210.75674970656769</c:v>
                </c:pt>
                <c:pt idx="4214">
                  <c:v>-1101.9102309058271</c:v>
                </c:pt>
                <c:pt idx="4215">
                  <c:v>-1183.87049113487</c:v>
                </c:pt>
                <c:pt idx="4216">
                  <c:v>-676.6549270913556</c:v>
                </c:pt>
                <c:pt idx="4217">
                  <c:v>-10.361926286713242</c:v>
                </c:pt>
                <c:pt idx="4218">
                  <c:v>-116.40070046624896</c:v>
                </c:pt>
                <c:pt idx="4219">
                  <c:v>-118.37442170407667</c:v>
                </c:pt>
                <c:pt idx="4220">
                  <c:v>-103.92350704035016</c:v>
                </c:pt>
                <c:pt idx="4221">
                  <c:v>-287.35101627102358</c:v>
                </c:pt>
                <c:pt idx="4222">
                  <c:v>-428.61626820027959</c:v>
                </c:pt>
                <c:pt idx="4223">
                  <c:v>-290.61506696205879</c:v>
                </c:pt>
                <c:pt idx="4224">
                  <c:v>-284.18534605699278</c:v>
                </c:pt>
                <c:pt idx="4225">
                  <c:v>-155.12744353655762</c:v>
                </c:pt>
                <c:pt idx="4226">
                  <c:v>-417.53549461896182</c:v>
                </c:pt>
                <c:pt idx="4227">
                  <c:v>-421.95180103786515</c:v>
                </c:pt>
                <c:pt idx="4228">
                  <c:v>-467.74581786880935</c:v>
                </c:pt>
                <c:pt idx="4229">
                  <c:v>-471.03311138181198</c:v>
                </c:pt>
                <c:pt idx="4230">
                  <c:v>-382.9485659388838</c:v>
                </c:pt>
                <c:pt idx="4231">
                  <c:v>-355.16180003924637</c:v>
                </c:pt>
                <c:pt idx="4232">
                  <c:v>8.49348522586115</c:v>
                </c:pt>
                <c:pt idx="4233">
                  <c:v>45.813247475682147</c:v>
                </c:pt>
                <c:pt idx="4234">
                  <c:v>107.14174947946958</c:v>
                </c:pt>
                <c:pt idx="4235">
                  <c:v>-126.63115818804908</c:v>
                </c:pt>
                <c:pt idx="4236">
                  <c:v>324.22195563096716</c:v>
                </c:pt>
                <c:pt idx="4237">
                  <c:v>115.83784051343287</c:v>
                </c:pt>
                <c:pt idx="4238">
                  <c:v>436.17430024167993</c:v>
                </c:pt>
                <c:pt idx="4239">
                  <c:v>185.84745001205465</c:v>
                </c:pt>
                <c:pt idx="4240">
                  <c:v>441.50501175646968</c:v>
                </c:pt>
                <c:pt idx="4241">
                  <c:v>43.288909962107027</c:v>
                </c:pt>
                <c:pt idx="4242">
                  <c:v>30.364844491923577</c:v>
                </c:pt>
                <c:pt idx="4243">
                  <c:v>24.829261219128057</c:v>
                </c:pt>
                <c:pt idx="4244">
                  <c:v>28.865588720297637</c:v>
                </c:pt>
                <c:pt idx="4245">
                  <c:v>-17.362134161479844</c:v>
                </c:pt>
                <c:pt idx="4246">
                  <c:v>111.19319109366506</c:v>
                </c:pt>
                <c:pt idx="4247">
                  <c:v>112.45363511316918</c:v>
                </c:pt>
                <c:pt idx="4248">
                  <c:v>-168.95580805558893</c:v>
                </c:pt>
                <c:pt idx="4249">
                  <c:v>-144.67898341962245</c:v>
                </c:pt>
                <c:pt idx="4250">
                  <c:v>-107.55658666706677</c:v>
                </c:pt>
                <c:pt idx="4251">
                  <c:v>-108.89700380117029</c:v>
                </c:pt>
                <c:pt idx="4252">
                  <c:v>-105.85572171385456</c:v>
                </c:pt>
                <c:pt idx="4253">
                  <c:v>-87.773805862122572</c:v>
                </c:pt>
                <c:pt idx="4254">
                  <c:v>589.89301939754387</c:v>
                </c:pt>
                <c:pt idx="4255">
                  <c:v>143.43500845371773</c:v>
                </c:pt>
                <c:pt idx="4256">
                  <c:v>69.170053231721795</c:v>
                </c:pt>
                <c:pt idx="4257">
                  <c:v>43.008553031820156</c:v>
                </c:pt>
                <c:pt idx="4258">
                  <c:v>71.945024547817411</c:v>
                </c:pt>
                <c:pt idx="4259">
                  <c:v>93.637269840261069</c:v>
                </c:pt>
                <c:pt idx="4260">
                  <c:v>528.31317338044164</c:v>
                </c:pt>
                <c:pt idx="4261">
                  <c:v>597.50761862824811</c:v>
                </c:pt>
                <c:pt idx="4262">
                  <c:v>-40.809409334066913</c:v>
                </c:pt>
                <c:pt idx="4263">
                  <c:v>106.91763792267147</c:v>
                </c:pt>
                <c:pt idx="4264">
                  <c:v>-96.802396859572582</c:v>
                </c:pt>
                <c:pt idx="4265">
                  <c:v>-129.14880032815108</c:v>
                </c:pt>
                <c:pt idx="4266">
                  <c:v>-65.747245771284724</c:v>
                </c:pt>
                <c:pt idx="4267">
                  <c:v>15.837216876831008</c:v>
                </c:pt>
                <c:pt idx="4268">
                  <c:v>-79.309586108471649</c:v>
                </c:pt>
                <c:pt idx="4269">
                  <c:v>173.20755192720117</c:v>
                </c:pt>
                <c:pt idx="4270">
                  <c:v>50.759465947004173</c:v>
                </c:pt>
                <c:pt idx="4271">
                  <c:v>-137.38452312023674</c:v>
                </c:pt>
                <c:pt idx="4272">
                  <c:v>-141.44636289571008</c:v>
                </c:pt>
                <c:pt idx="4273">
                  <c:v>-97.740974822556382</c:v>
                </c:pt>
                <c:pt idx="4274">
                  <c:v>37.876355716543912</c:v>
                </c:pt>
                <c:pt idx="4275">
                  <c:v>105.69183111862958</c:v>
                </c:pt>
                <c:pt idx="4276">
                  <c:v>-349.08862634205434</c:v>
                </c:pt>
                <c:pt idx="4277">
                  <c:v>-390.07495525877493</c:v>
                </c:pt>
                <c:pt idx="4278">
                  <c:v>-313.93495809534852</c:v>
                </c:pt>
                <c:pt idx="4279">
                  <c:v>483.33854706835837</c:v>
                </c:pt>
                <c:pt idx="4280">
                  <c:v>119.31900035548733</c:v>
                </c:pt>
                <c:pt idx="4281">
                  <c:v>721.78195353423644</c:v>
                </c:pt>
                <c:pt idx="4282">
                  <c:v>1324.8788735441101</c:v>
                </c:pt>
                <c:pt idx="4283">
                  <c:v>1381.395836984939</c:v>
                </c:pt>
                <c:pt idx="4284">
                  <c:v>1458.6920193704775</c:v>
                </c:pt>
                <c:pt idx="4285">
                  <c:v>1016.1918605674725</c:v>
                </c:pt>
                <c:pt idx="4286">
                  <c:v>601.0323542789281</c:v>
                </c:pt>
                <c:pt idx="4287">
                  <c:v>581.97532169308079</c:v>
                </c:pt>
                <c:pt idx="4288">
                  <c:v>397.79363952678136</c:v>
                </c:pt>
                <c:pt idx="4289">
                  <c:v>442.69619514463966</c:v>
                </c:pt>
                <c:pt idx="4290">
                  <c:v>128.97186821391733</c:v>
                </c:pt>
                <c:pt idx="4291">
                  <c:v>177.08786156241831</c:v>
                </c:pt>
                <c:pt idx="4292">
                  <c:v>-80.186563845272758</c:v>
                </c:pt>
                <c:pt idx="4293">
                  <c:v>-70.562496554754944</c:v>
                </c:pt>
                <c:pt idx="4294">
                  <c:v>-10.494478074224389</c:v>
                </c:pt>
                <c:pt idx="4295">
                  <c:v>477.47809828845379</c:v>
                </c:pt>
                <c:pt idx="4296">
                  <c:v>-122.90216830577083</c:v>
                </c:pt>
                <c:pt idx="4297">
                  <c:v>-220.93726230961147</c:v>
                </c:pt>
                <c:pt idx="4298">
                  <c:v>-268.40315440695849</c:v>
                </c:pt>
                <c:pt idx="4299">
                  <c:v>-317.87515329445341</c:v>
                </c:pt>
                <c:pt idx="4300">
                  <c:v>-86.490910888942381</c:v>
                </c:pt>
                <c:pt idx="4301">
                  <c:v>-86.546948591547334</c:v>
                </c:pt>
                <c:pt idx="4302">
                  <c:v>148.42162410429955</c:v>
                </c:pt>
                <c:pt idx="4303">
                  <c:v>45.600781600166556</c:v>
                </c:pt>
                <c:pt idx="4304">
                  <c:v>42.928772076976202</c:v>
                </c:pt>
                <c:pt idx="4305">
                  <c:v>-3.8227456115264431</c:v>
                </c:pt>
                <c:pt idx="4306">
                  <c:v>-252.89955306861702</c:v>
                </c:pt>
                <c:pt idx="4307">
                  <c:v>-361.75526433180949</c:v>
                </c:pt>
                <c:pt idx="4308">
                  <c:v>-23.832852828651312</c:v>
                </c:pt>
                <c:pt idx="4309">
                  <c:v>506.88522339760107</c:v>
                </c:pt>
                <c:pt idx="4310">
                  <c:v>2.8259117100806179</c:v>
                </c:pt>
                <c:pt idx="4311">
                  <c:v>42.67457374218975</c:v>
                </c:pt>
                <c:pt idx="4312">
                  <c:v>108.81909729408744</c:v>
                </c:pt>
                <c:pt idx="4313">
                  <c:v>119.4976967632283</c:v>
                </c:pt>
                <c:pt idx="4314">
                  <c:v>45.697518502121966</c:v>
                </c:pt>
                <c:pt idx="4315">
                  <c:v>168.70573472062097</c:v>
                </c:pt>
                <c:pt idx="4316">
                  <c:v>53.436899014564005</c:v>
                </c:pt>
                <c:pt idx="4317">
                  <c:v>155.93074257454009</c:v>
                </c:pt>
                <c:pt idx="4318">
                  <c:v>60.907501030706044</c:v>
                </c:pt>
                <c:pt idx="4319">
                  <c:v>-183.02206516005936</c:v>
                </c:pt>
                <c:pt idx="4320">
                  <c:v>-10.001500363209743</c:v>
                </c:pt>
                <c:pt idx="4321">
                  <c:v>30.760258344948397</c:v>
                </c:pt>
                <c:pt idx="4322">
                  <c:v>-68.174216780040297</c:v>
                </c:pt>
                <c:pt idx="4323">
                  <c:v>-270.09690615196087</c:v>
                </c:pt>
                <c:pt idx="4324">
                  <c:v>-326.64526996970926</c:v>
                </c:pt>
                <c:pt idx="4325">
                  <c:v>-320.89575693381266</c:v>
                </c:pt>
                <c:pt idx="4326">
                  <c:v>-32.196802571197622</c:v>
                </c:pt>
                <c:pt idx="4327">
                  <c:v>-17.80916904525202</c:v>
                </c:pt>
                <c:pt idx="4328">
                  <c:v>145.57288000438348</c:v>
                </c:pt>
                <c:pt idx="4329">
                  <c:v>909.55389277680842</c:v>
                </c:pt>
                <c:pt idx="4330">
                  <c:v>1106.8328457821126</c:v>
                </c:pt>
                <c:pt idx="4331">
                  <c:v>1401.8165929425904</c:v>
                </c:pt>
                <c:pt idx="4332">
                  <c:v>1360.5992056375976</c:v>
                </c:pt>
                <c:pt idx="4333">
                  <c:v>988.86561143921062</c:v>
                </c:pt>
                <c:pt idx="4334">
                  <c:v>1051.1696777350769</c:v>
                </c:pt>
                <c:pt idx="4335">
                  <c:v>1306.4393941781154</c:v>
                </c:pt>
                <c:pt idx="4336">
                  <c:v>835.7306333738984</c:v>
                </c:pt>
                <c:pt idx="4337">
                  <c:v>38.012835742636526</c:v>
                </c:pt>
                <c:pt idx="4338">
                  <c:v>-77.052492917345262</c:v>
                </c:pt>
                <c:pt idx="4339">
                  <c:v>-134.19781471475471</c:v>
                </c:pt>
                <c:pt idx="4340">
                  <c:v>-12.76969880625893</c:v>
                </c:pt>
                <c:pt idx="4341">
                  <c:v>-142.91669096709757</c:v>
                </c:pt>
                <c:pt idx="4342">
                  <c:v>-69.004977700709787</c:v>
                </c:pt>
                <c:pt idx="4343">
                  <c:v>-80.504720873381302</c:v>
                </c:pt>
                <c:pt idx="4344">
                  <c:v>-457.13076225532859</c:v>
                </c:pt>
                <c:pt idx="4345">
                  <c:v>-254.68033478616053</c:v>
                </c:pt>
                <c:pt idx="4346">
                  <c:v>-80.950232444965877</c:v>
                </c:pt>
                <c:pt idx="4347">
                  <c:v>159.2705399920842</c:v>
                </c:pt>
                <c:pt idx="4348">
                  <c:v>142.99436874932394</c:v>
                </c:pt>
                <c:pt idx="4349">
                  <c:v>-11.830699208239821</c:v>
                </c:pt>
                <c:pt idx="4350">
                  <c:v>-174.9620302438002</c:v>
                </c:pt>
                <c:pt idx="4351">
                  <c:v>1424.1831453023979</c:v>
                </c:pt>
                <c:pt idx="4352">
                  <c:v>1992.4098068967551</c:v>
                </c:pt>
                <c:pt idx="4353">
                  <c:v>1656.0599008619129</c:v>
                </c:pt>
                <c:pt idx="4354">
                  <c:v>1598.4516167294864</c:v>
                </c:pt>
                <c:pt idx="4355">
                  <c:v>1496.8764970508719</c:v>
                </c:pt>
                <c:pt idx="4356">
                  <c:v>1379.2178811665299</c:v>
                </c:pt>
                <c:pt idx="4357">
                  <c:v>1485.6952047804871</c:v>
                </c:pt>
                <c:pt idx="4358">
                  <c:v>1598.9130853822471</c:v>
                </c:pt>
                <c:pt idx="4359">
                  <c:v>1452.5123789031156</c:v>
                </c:pt>
                <c:pt idx="4360">
                  <c:v>1597.3620927408083</c:v>
                </c:pt>
                <c:pt idx="4361">
                  <c:v>1129.0547038653383</c:v>
                </c:pt>
                <c:pt idx="4362">
                  <c:v>-7.6907950689310383</c:v>
                </c:pt>
                <c:pt idx="4363">
                  <c:v>-28.955682735479058</c:v>
                </c:pt>
                <c:pt idx="4364">
                  <c:v>-73.773882199440777</c:v>
                </c:pt>
                <c:pt idx="4365">
                  <c:v>95.599380958808069</c:v>
                </c:pt>
                <c:pt idx="4366">
                  <c:v>634.3152350670523</c:v>
                </c:pt>
                <c:pt idx="4367">
                  <c:v>581.68434708583186</c:v>
                </c:pt>
                <c:pt idx="4368">
                  <c:v>-126.68231582670887</c:v>
                </c:pt>
                <c:pt idx="4369">
                  <c:v>-31.438782273900642</c:v>
                </c:pt>
                <c:pt idx="4370">
                  <c:v>364.91095118987209</c:v>
                </c:pt>
                <c:pt idx="4371">
                  <c:v>42.210651102913289</c:v>
                </c:pt>
                <c:pt idx="4372">
                  <c:v>-40.384949361699682</c:v>
                </c:pt>
                <c:pt idx="4373">
                  <c:v>54.067191965233178</c:v>
                </c:pt>
                <c:pt idx="4374">
                  <c:v>91.684265495928457</c:v>
                </c:pt>
                <c:pt idx="4375">
                  <c:v>-450.57046242538308</c:v>
                </c:pt>
                <c:pt idx="4376">
                  <c:v>-1306.2766633792262</c:v>
                </c:pt>
                <c:pt idx="4377">
                  <c:v>-1112.7502094649808</c:v>
                </c:pt>
                <c:pt idx="4378">
                  <c:v>-575.33272799204065</c:v>
                </c:pt>
                <c:pt idx="4379">
                  <c:v>-209.84327525126469</c:v>
                </c:pt>
                <c:pt idx="4380">
                  <c:v>257.95910361366714</c:v>
                </c:pt>
                <c:pt idx="4381">
                  <c:v>-168.42783627738754</c:v>
                </c:pt>
                <c:pt idx="4382">
                  <c:v>-718.65536758725739</c:v>
                </c:pt>
                <c:pt idx="4383">
                  <c:v>-1013.2123308507398</c:v>
                </c:pt>
                <c:pt idx="4384">
                  <c:v>-979.57493420725677</c:v>
                </c:pt>
                <c:pt idx="4385">
                  <c:v>-742.26857106189664</c:v>
                </c:pt>
                <c:pt idx="4386">
                  <c:v>-213.37766188397745</c:v>
                </c:pt>
                <c:pt idx="4387">
                  <c:v>-165.55834599342052</c:v>
                </c:pt>
                <c:pt idx="4388">
                  <c:v>-139.69951911996759</c:v>
                </c:pt>
                <c:pt idx="4389">
                  <c:v>-116.25259716514847</c:v>
                </c:pt>
                <c:pt idx="4390">
                  <c:v>-425.86284005891321</c:v>
                </c:pt>
                <c:pt idx="4391">
                  <c:v>-36.466530666883955</c:v>
                </c:pt>
                <c:pt idx="4392">
                  <c:v>-399.92002400749971</c:v>
                </c:pt>
                <c:pt idx="4393">
                  <c:v>-344.99908645305095</c:v>
                </c:pt>
                <c:pt idx="4394">
                  <c:v>-299.6439350309704</c:v>
                </c:pt>
                <c:pt idx="4395">
                  <c:v>-414.06024733456161</c:v>
                </c:pt>
                <c:pt idx="4396">
                  <c:v>-489.03977881102264</c:v>
                </c:pt>
                <c:pt idx="4397">
                  <c:v>-713.75346375625031</c:v>
                </c:pt>
                <c:pt idx="4398">
                  <c:v>-347.30515798732813</c:v>
                </c:pt>
                <c:pt idx="4399">
                  <c:v>-74.751125992547486</c:v>
                </c:pt>
                <c:pt idx="4400">
                  <c:v>602.63839266037007</c:v>
                </c:pt>
                <c:pt idx="4401">
                  <c:v>823.12679014090759</c:v>
                </c:pt>
                <c:pt idx="4402">
                  <c:v>737.090568278928</c:v>
                </c:pt>
                <c:pt idx="4403">
                  <c:v>870.24446862496006</c:v>
                </c:pt>
                <c:pt idx="4404">
                  <c:v>1069.5052607512625</c:v>
                </c:pt>
                <c:pt idx="4405">
                  <c:v>884.58808302871421</c:v>
                </c:pt>
                <c:pt idx="4406">
                  <c:v>776.69528673855257</c:v>
                </c:pt>
                <c:pt idx="4407">
                  <c:v>1170.4538908830218</c:v>
                </c:pt>
                <c:pt idx="4408">
                  <c:v>752.9318974137891</c:v>
                </c:pt>
                <c:pt idx="4409">
                  <c:v>18.372685981643372</c:v>
                </c:pt>
                <c:pt idx="4410">
                  <c:v>-52.304004715317205</c:v>
                </c:pt>
                <c:pt idx="4411">
                  <c:v>-158.89747446612364</c:v>
                </c:pt>
                <c:pt idx="4412">
                  <c:v>-147.38850751373684</c:v>
                </c:pt>
                <c:pt idx="4413">
                  <c:v>-13.482672505801929</c:v>
                </c:pt>
                <c:pt idx="4414">
                  <c:v>-180.73308971414008</c:v>
                </c:pt>
                <c:pt idx="4415">
                  <c:v>-285.47635292167797</c:v>
                </c:pt>
                <c:pt idx="4416">
                  <c:v>-328.27025744757202</c:v>
                </c:pt>
                <c:pt idx="4417">
                  <c:v>-333.1795039304634</c:v>
                </c:pt>
                <c:pt idx="4418">
                  <c:v>-27.032479276083222</c:v>
                </c:pt>
                <c:pt idx="4419">
                  <c:v>47.617528905993822</c:v>
                </c:pt>
                <c:pt idx="4420">
                  <c:v>-276.52954259269382</c:v>
                </c:pt>
                <c:pt idx="4421">
                  <c:v>-170.69916640727479</c:v>
                </c:pt>
                <c:pt idx="4422">
                  <c:v>-271.60065706240448</c:v>
                </c:pt>
                <c:pt idx="4423">
                  <c:v>259.72149655105</c:v>
                </c:pt>
                <c:pt idx="4424">
                  <c:v>-432.68232017727769</c:v>
                </c:pt>
                <c:pt idx="4425">
                  <c:v>-243.61198036645692</c:v>
                </c:pt>
                <c:pt idx="4426">
                  <c:v>358.08229133725058</c:v>
                </c:pt>
                <c:pt idx="4427">
                  <c:v>222.35658894431754</c:v>
                </c:pt>
                <c:pt idx="4428">
                  <c:v>382.06576233617398</c:v>
                </c:pt>
                <c:pt idx="4429">
                  <c:v>154.12531734950289</c:v>
                </c:pt>
                <c:pt idx="4430">
                  <c:v>355.15077784315645</c:v>
                </c:pt>
                <c:pt idx="4431">
                  <c:v>227.18830101513777</c:v>
                </c:pt>
                <c:pt idx="4432">
                  <c:v>450.76589662814672</c:v>
                </c:pt>
                <c:pt idx="4433">
                  <c:v>5.2247932933832999</c:v>
                </c:pt>
                <c:pt idx="4434">
                  <c:v>-153.99734068971702</c:v>
                </c:pt>
                <c:pt idx="4435">
                  <c:v>38.384008278079818</c:v>
                </c:pt>
                <c:pt idx="4436">
                  <c:v>-108.41404892651735</c:v>
                </c:pt>
                <c:pt idx="4437">
                  <c:v>-67.299093682132479</c:v>
                </c:pt>
                <c:pt idx="4438">
                  <c:v>-75.853645427633182</c:v>
                </c:pt>
                <c:pt idx="4439">
                  <c:v>-58.815619484061699</c:v>
                </c:pt>
                <c:pt idx="4440">
                  <c:v>-130.55652427764926</c:v>
                </c:pt>
                <c:pt idx="4441">
                  <c:v>-125.52354129111336</c:v>
                </c:pt>
                <c:pt idx="4442">
                  <c:v>-1.4098324642172884</c:v>
                </c:pt>
                <c:pt idx="4443">
                  <c:v>-280.04624690205674</c:v>
                </c:pt>
                <c:pt idx="4444">
                  <c:v>24.275772895575301</c:v>
                </c:pt>
                <c:pt idx="4445">
                  <c:v>-110.72454714066134</c:v>
                </c:pt>
                <c:pt idx="4446">
                  <c:v>45.277125587528644</c:v>
                </c:pt>
                <c:pt idx="4447">
                  <c:v>282.49745634353849</c:v>
                </c:pt>
                <c:pt idx="4448">
                  <c:v>-3.0991941243159999</c:v>
                </c:pt>
                <c:pt idx="4449">
                  <c:v>-0.91696035907443729</c:v>
                </c:pt>
                <c:pt idx="4450">
                  <c:v>-198.55623459609251</c:v>
                </c:pt>
                <c:pt idx="4451">
                  <c:v>46.193644257202322</c:v>
                </c:pt>
                <c:pt idx="4452">
                  <c:v>698.14365093798756</c:v>
                </c:pt>
                <c:pt idx="4453">
                  <c:v>494.03093846649358</c:v>
                </c:pt>
                <c:pt idx="4454">
                  <c:v>612.28135378816819</c:v>
                </c:pt>
                <c:pt idx="4455">
                  <c:v>626.86319213321713</c:v>
                </c:pt>
                <c:pt idx="4456">
                  <c:v>-152.51432696348274</c:v>
                </c:pt>
                <c:pt idx="4457">
                  <c:v>-15.072121101857192</c:v>
                </c:pt>
                <c:pt idx="4458">
                  <c:v>-60.071662210382783</c:v>
                </c:pt>
                <c:pt idx="4459">
                  <c:v>-44.337211679874599</c:v>
                </c:pt>
                <c:pt idx="4460">
                  <c:v>-68.920513934284827</c:v>
                </c:pt>
                <c:pt idx="4461">
                  <c:v>85.259716629532704</c:v>
                </c:pt>
                <c:pt idx="4462">
                  <c:v>264.06664860603246</c:v>
                </c:pt>
                <c:pt idx="4463">
                  <c:v>432.4943058201402</c:v>
                </c:pt>
                <c:pt idx="4464">
                  <c:v>-454.67104562873192</c:v>
                </c:pt>
                <c:pt idx="4465">
                  <c:v>-239.06044028768883</c:v>
                </c:pt>
                <c:pt idx="4466">
                  <c:v>-113.67185189086081</c:v>
                </c:pt>
                <c:pt idx="4467">
                  <c:v>-7.4758724665559839</c:v>
                </c:pt>
                <c:pt idx="4468">
                  <c:v>-93.151293581216805</c:v>
                </c:pt>
                <c:pt idx="4469">
                  <c:v>-64.016316400960932</c:v>
                </c:pt>
                <c:pt idx="4470">
                  <c:v>-117.82007161094862</c:v>
                </c:pt>
                <c:pt idx="4471">
                  <c:v>-113.29777320168068</c:v>
                </c:pt>
                <c:pt idx="4472">
                  <c:v>-83.784686817389229</c:v>
                </c:pt>
                <c:pt idx="4473">
                  <c:v>305.39670265144582</c:v>
                </c:pt>
                <c:pt idx="4474">
                  <c:v>772.57479857044996</c:v>
                </c:pt>
                <c:pt idx="4475">
                  <c:v>364.76330317042198</c:v>
                </c:pt>
                <c:pt idx="4476">
                  <c:v>570.81659313276577</c:v>
                </c:pt>
                <c:pt idx="4477">
                  <c:v>1233.5717177975912</c:v>
                </c:pt>
                <c:pt idx="4478">
                  <c:v>270.60943451845242</c:v>
                </c:pt>
                <c:pt idx="4479">
                  <c:v>653.6520241521855</c:v>
                </c:pt>
                <c:pt idx="4480">
                  <c:v>299.19950173118514</c:v>
                </c:pt>
                <c:pt idx="4481">
                  <c:v>189.4724998976601</c:v>
                </c:pt>
                <c:pt idx="4482">
                  <c:v>-66.509282127201914</c:v>
                </c:pt>
                <c:pt idx="4483">
                  <c:v>-237.25368693237033</c:v>
                </c:pt>
                <c:pt idx="4484">
                  <c:v>-172.69829517816379</c:v>
                </c:pt>
                <c:pt idx="4485">
                  <c:v>-113.49475234537294</c:v>
                </c:pt>
                <c:pt idx="4486">
                  <c:v>-390.73239695317352</c:v>
                </c:pt>
                <c:pt idx="4487">
                  <c:v>-514.50981961154002</c:v>
                </c:pt>
                <c:pt idx="4488">
                  <c:v>-231.12427245494973</c:v>
                </c:pt>
                <c:pt idx="4489">
                  <c:v>-307.16353422367411</c:v>
                </c:pt>
                <c:pt idx="4490">
                  <c:v>-261.26505543040003</c:v>
                </c:pt>
                <c:pt idx="4491">
                  <c:v>-181.45491065248825</c:v>
                </c:pt>
                <c:pt idx="4492">
                  <c:v>-401.53491484625283</c:v>
                </c:pt>
                <c:pt idx="4493">
                  <c:v>-447.62370812388235</c:v>
                </c:pt>
                <c:pt idx="4494">
                  <c:v>-487.44205415423039</c:v>
                </c:pt>
                <c:pt idx="4495">
                  <c:v>-374.31193441218829</c:v>
                </c:pt>
                <c:pt idx="4496">
                  <c:v>-179.84489571134418</c:v>
                </c:pt>
                <c:pt idx="4497">
                  <c:v>-288.56027042951791</c:v>
                </c:pt>
                <c:pt idx="4498">
                  <c:v>127.29638584947656</c:v>
                </c:pt>
                <c:pt idx="4499">
                  <c:v>649.33631134983057</c:v>
                </c:pt>
                <c:pt idx="4500">
                  <c:v>785.64569152612239</c:v>
                </c:pt>
                <c:pt idx="4501">
                  <c:v>416.70895264024773</c:v>
                </c:pt>
                <c:pt idx="4502">
                  <c:v>395.99847243374006</c:v>
                </c:pt>
                <c:pt idx="4503">
                  <c:v>703.04408159320542</c:v>
                </c:pt>
                <c:pt idx="4504">
                  <c:v>791.23105049424998</c:v>
                </c:pt>
                <c:pt idx="4505">
                  <c:v>-437.88738798786471</c:v>
                </c:pt>
                <c:pt idx="4506">
                  <c:v>-291.11645050816787</c:v>
                </c:pt>
                <c:pt idx="4507">
                  <c:v>-187.41973655452784</c:v>
                </c:pt>
                <c:pt idx="4508">
                  <c:v>-351.81674245644899</c:v>
                </c:pt>
                <c:pt idx="4509">
                  <c:v>-399.58807182118653</c:v>
                </c:pt>
                <c:pt idx="4510">
                  <c:v>-356.23099742797967</c:v>
                </c:pt>
                <c:pt idx="4511">
                  <c:v>-294.92579858815043</c:v>
                </c:pt>
                <c:pt idx="4512">
                  <c:v>-374.97855218776022</c:v>
                </c:pt>
                <c:pt idx="4513">
                  <c:v>-308.52928474662713</c:v>
                </c:pt>
                <c:pt idx="4514">
                  <c:v>-217.45819303597636</c:v>
                </c:pt>
                <c:pt idx="4515">
                  <c:v>-373.69477794770228</c:v>
                </c:pt>
                <c:pt idx="4516">
                  <c:v>-452.22674321145496</c:v>
                </c:pt>
                <c:pt idx="4517">
                  <c:v>-546.78273215048148</c:v>
                </c:pt>
                <c:pt idx="4518">
                  <c:v>-398.49025914386903</c:v>
                </c:pt>
                <c:pt idx="4519">
                  <c:v>-197.59011490960347</c:v>
                </c:pt>
                <c:pt idx="4520">
                  <c:v>1193.479755427097</c:v>
                </c:pt>
                <c:pt idx="4521">
                  <c:v>1251.9918909541925</c:v>
                </c:pt>
                <c:pt idx="4522">
                  <c:v>1133.5054736089808</c:v>
                </c:pt>
                <c:pt idx="4523">
                  <c:v>1017.4089267936823</c:v>
                </c:pt>
                <c:pt idx="4524">
                  <c:v>817.36189107540054</c:v>
                </c:pt>
                <c:pt idx="4525">
                  <c:v>811.51644882075743</c:v>
                </c:pt>
                <c:pt idx="4526">
                  <c:v>868.57926633916782</c:v>
                </c:pt>
                <c:pt idx="4527">
                  <c:v>466.38817638217097</c:v>
                </c:pt>
                <c:pt idx="4528">
                  <c:v>308.43613341778791</c:v>
                </c:pt>
                <c:pt idx="4529">
                  <c:v>337.26428638485504</c:v>
                </c:pt>
                <c:pt idx="4530">
                  <c:v>-454.35248674569903</c:v>
                </c:pt>
                <c:pt idx="4531">
                  <c:v>-689.42317198269302</c:v>
                </c:pt>
                <c:pt idx="4532">
                  <c:v>-402.35074760499629</c:v>
                </c:pt>
                <c:pt idx="4533">
                  <c:v>-156.21830042217084</c:v>
                </c:pt>
                <c:pt idx="4534">
                  <c:v>-233.49614226909239</c:v>
                </c:pt>
                <c:pt idx="4535">
                  <c:v>-17.511138470043988</c:v>
                </c:pt>
                <c:pt idx="4536">
                  <c:v>-817.01940867282633</c:v>
                </c:pt>
                <c:pt idx="4537">
                  <c:v>-514.08786425167091</c:v>
                </c:pt>
                <c:pt idx="4538">
                  <c:v>-359.58710479952788</c:v>
                </c:pt>
                <c:pt idx="4539">
                  <c:v>-146.25825883887524</c:v>
                </c:pt>
                <c:pt idx="4540">
                  <c:v>-478.59342292393421</c:v>
                </c:pt>
                <c:pt idx="4541">
                  <c:v>-469.26274879680977</c:v>
                </c:pt>
                <c:pt idx="4542">
                  <c:v>290.09676077647168</c:v>
                </c:pt>
                <c:pt idx="4543">
                  <c:v>651.14676838513356</c:v>
                </c:pt>
                <c:pt idx="4544">
                  <c:v>-664.98769202045355</c:v>
                </c:pt>
                <c:pt idx="4545">
                  <c:v>-559.44555752707151</c:v>
                </c:pt>
                <c:pt idx="4546">
                  <c:v>-186.95146029803618</c:v>
                </c:pt>
                <c:pt idx="4547">
                  <c:v>269.70865723240422</c:v>
                </c:pt>
                <c:pt idx="4548">
                  <c:v>558.17899751413461</c:v>
                </c:pt>
                <c:pt idx="4549">
                  <c:v>449.090955586098</c:v>
                </c:pt>
                <c:pt idx="4550">
                  <c:v>-278.9958083679312</c:v>
                </c:pt>
                <c:pt idx="4551">
                  <c:v>-667.69167091012605</c:v>
                </c:pt>
                <c:pt idx="4552">
                  <c:v>-1490.8824013246276</c:v>
                </c:pt>
                <c:pt idx="4553">
                  <c:v>-1408.4267831451398</c:v>
                </c:pt>
                <c:pt idx="4554">
                  <c:v>-931.47454641732293</c:v>
                </c:pt>
                <c:pt idx="4555">
                  <c:v>-766.35723137545938</c:v>
                </c:pt>
                <c:pt idx="4556">
                  <c:v>-713.83889780254322</c:v>
                </c:pt>
                <c:pt idx="4557">
                  <c:v>-771.17701109346217</c:v>
                </c:pt>
                <c:pt idx="4558">
                  <c:v>-1086.720898925495</c:v>
                </c:pt>
                <c:pt idx="4559">
                  <c:v>-1265.6288138768177</c:v>
                </c:pt>
                <c:pt idx="4560">
                  <c:v>-1006.4069464753557</c:v>
                </c:pt>
                <c:pt idx="4561">
                  <c:v>-1195.3328904590767</c:v>
                </c:pt>
                <c:pt idx="4562">
                  <c:v>-572.21706611751347</c:v>
                </c:pt>
                <c:pt idx="4563">
                  <c:v>-698.76384082332538</c:v>
                </c:pt>
                <c:pt idx="4564">
                  <c:v>-779.52357754128047</c:v>
                </c:pt>
                <c:pt idx="4565">
                  <c:v>-522.98815698909902</c:v>
                </c:pt>
                <c:pt idx="4566">
                  <c:v>-417.84544171001744</c:v>
                </c:pt>
                <c:pt idx="4567">
                  <c:v>145.80973974125396</c:v>
                </c:pt>
                <c:pt idx="4568">
                  <c:v>639.55842516685311</c:v>
                </c:pt>
                <c:pt idx="4569">
                  <c:v>932.42828085229303</c:v>
                </c:pt>
                <c:pt idx="4570">
                  <c:v>951.76224839436054</c:v>
                </c:pt>
                <c:pt idx="4571">
                  <c:v>741.54960437995646</c:v>
                </c:pt>
                <c:pt idx="4572">
                  <c:v>568.75375295225092</c:v>
                </c:pt>
                <c:pt idx="4573">
                  <c:v>604.88656973538752</c:v>
                </c:pt>
                <c:pt idx="4574">
                  <c:v>908.04787596839742</c:v>
                </c:pt>
                <c:pt idx="4575">
                  <c:v>1072.0587087265087</c:v>
                </c:pt>
                <c:pt idx="4576">
                  <c:v>1340.444628673451</c:v>
                </c:pt>
                <c:pt idx="4577">
                  <c:v>697.34204915046189</c:v>
                </c:pt>
                <c:pt idx="4578">
                  <c:v>-179.53925682439512</c:v>
                </c:pt>
                <c:pt idx="4579">
                  <c:v>-374.89336104292306</c:v>
                </c:pt>
                <c:pt idx="4580">
                  <c:v>-452.95325648292146</c:v>
                </c:pt>
                <c:pt idx="4581">
                  <c:v>-469.86040087857918</c:v>
                </c:pt>
                <c:pt idx="4582">
                  <c:v>133.68035903740815</c:v>
                </c:pt>
                <c:pt idx="4583">
                  <c:v>22.239883542416919</c:v>
                </c:pt>
                <c:pt idx="4584">
                  <c:v>-536.6276483694437</c:v>
                </c:pt>
                <c:pt idx="4585">
                  <c:v>-700.45779251949989</c:v>
                </c:pt>
                <c:pt idx="4586">
                  <c:v>-1008.1756866871158</c:v>
                </c:pt>
                <c:pt idx="4587">
                  <c:v>-646.20993840565075</c:v>
                </c:pt>
                <c:pt idx="4588">
                  <c:v>-286.2637533589243</c:v>
                </c:pt>
                <c:pt idx="4589">
                  <c:v>-475.39896419194565</c:v>
                </c:pt>
                <c:pt idx="4590">
                  <c:v>-787.19538119073741</c:v>
                </c:pt>
                <c:pt idx="4591">
                  <c:v>-567.05226794644432</c:v>
                </c:pt>
                <c:pt idx="4592">
                  <c:v>-303.02588671346643</c:v>
                </c:pt>
                <c:pt idx="4593">
                  <c:v>600.19972283227287</c:v>
                </c:pt>
                <c:pt idx="4594">
                  <c:v>702.5833770399887</c:v>
                </c:pt>
                <c:pt idx="4595">
                  <c:v>777.47641506640866</c:v>
                </c:pt>
                <c:pt idx="4596">
                  <c:v>822.14318717366496</c:v>
                </c:pt>
                <c:pt idx="4597">
                  <c:v>819.68866234610914</c:v>
                </c:pt>
                <c:pt idx="4598">
                  <c:v>776.74525357628738</c:v>
                </c:pt>
                <c:pt idx="4599">
                  <c:v>720.79460136140028</c:v>
                </c:pt>
                <c:pt idx="4600">
                  <c:v>601.51684795814185</c:v>
                </c:pt>
                <c:pt idx="4601">
                  <c:v>-179.90305582942869</c:v>
                </c:pt>
                <c:pt idx="4602">
                  <c:v>-569.59264793519833</c:v>
                </c:pt>
                <c:pt idx="4603">
                  <c:v>-759.72127982341772</c:v>
                </c:pt>
                <c:pt idx="4604">
                  <c:v>-641.77221047589046</c:v>
                </c:pt>
                <c:pt idx="4605">
                  <c:v>-318.04240330991797</c:v>
                </c:pt>
                <c:pt idx="4606">
                  <c:v>-340.8045285359151</c:v>
                </c:pt>
                <c:pt idx="4607">
                  <c:v>-424.58150951470293</c:v>
                </c:pt>
                <c:pt idx="4608">
                  <c:v>-977.20155895774769</c:v>
                </c:pt>
                <c:pt idx="4609">
                  <c:v>-278.76639896799338</c:v>
                </c:pt>
                <c:pt idx="4610">
                  <c:v>-319.23043158386849</c:v>
                </c:pt>
                <c:pt idx="4611">
                  <c:v>-603.65810810317657</c:v>
                </c:pt>
                <c:pt idx="4612">
                  <c:v>-1134.4969104271734</c:v>
                </c:pt>
                <c:pt idx="4613">
                  <c:v>-919.41471064888265</c:v>
                </c:pt>
                <c:pt idx="4614">
                  <c:v>295.38769751078667</c:v>
                </c:pt>
                <c:pt idx="4615">
                  <c:v>575.07498320219202</c:v>
                </c:pt>
                <c:pt idx="4616">
                  <c:v>621.31681310697172</c:v>
                </c:pt>
                <c:pt idx="4617">
                  <c:v>493.24403822342833</c:v>
                </c:pt>
                <c:pt idx="4618">
                  <c:v>586.05169058413924</c:v>
                </c:pt>
                <c:pt idx="4619">
                  <c:v>571.34110120960327</c:v>
                </c:pt>
                <c:pt idx="4620">
                  <c:v>540.2152279749871</c:v>
                </c:pt>
                <c:pt idx="4621">
                  <c:v>504.02925452976308</c:v>
                </c:pt>
                <c:pt idx="4622">
                  <c:v>430.96055705994382</c:v>
                </c:pt>
                <c:pt idx="4623">
                  <c:v>378.16150903746711</c:v>
                </c:pt>
                <c:pt idx="4624">
                  <c:v>167.24724008296448</c:v>
                </c:pt>
                <c:pt idx="4625">
                  <c:v>424.26676484673135</c:v>
                </c:pt>
                <c:pt idx="4626">
                  <c:v>-79.873907639504978</c:v>
                </c:pt>
                <c:pt idx="4627">
                  <c:v>148.91068494774868</c:v>
                </c:pt>
                <c:pt idx="4628">
                  <c:v>-673.8837438504529</c:v>
                </c:pt>
                <c:pt idx="4629">
                  <c:v>-589.34687625200422</c:v>
                </c:pt>
                <c:pt idx="4630">
                  <c:v>-486.13789515162102</c:v>
                </c:pt>
                <c:pt idx="4631">
                  <c:v>-554.83275424904082</c:v>
                </c:pt>
                <c:pt idx="4632">
                  <c:v>498.50416653406387</c:v>
                </c:pt>
                <c:pt idx="4633">
                  <c:v>84.876109073768021</c:v>
                </c:pt>
                <c:pt idx="4634">
                  <c:v>197.4733056062978</c:v>
                </c:pt>
                <c:pt idx="4635">
                  <c:v>395.20198363303462</c:v>
                </c:pt>
                <c:pt idx="4636">
                  <c:v>354.12954578090648</c:v>
                </c:pt>
                <c:pt idx="4637">
                  <c:v>117.72992507040308</c:v>
                </c:pt>
                <c:pt idx="4638">
                  <c:v>29.508515007428144</c:v>
                </c:pt>
                <c:pt idx="4639">
                  <c:v>-45.083239123436911</c:v>
                </c:pt>
                <c:pt idx="4640">
                  <c:v>73.839113059312439</c:v>
                </c:pt>
                <c:pt idx="4641">
                  <c:v>260.07805511518291</c:v>
                </c:pt>
                <c:pt idx="4642">
                  <c:v>367.0967001706174</c:v>
                </c:pt>
                <c:pt idx="4643">
                  <c:v>383.72552480732793</c:v>
                </c:pt>
                <c:pt idx="4644">
                  <c:v>342.26213856155209</c:v>
                </c:pt>
                <c:pt idx="4645">
                  <c:v>284.9503344776947</c:v>
                </c:pt>
                <c:pt idx="4646">
                  <c:v>202.33148970634088</c:v>
                </c:pt>
                <c:pt idx="4647">
                  <c:v>153.46463921376184</c:v>
                </c:pt>
                <c:pt idx="4648">
                  <c:v>167.38839609933115</c:v>
                </c:pt>
                <c:pt idx="4649">
                  <c:v>108.15182759833246</c:v>
                </c:pt>
                <c:pt idx="4650">
                  <c:v>598.1098382987384</c:v>
                </c:pt>
                <c:pt idx="4651">
                  <c:v>-695.72241995713375</c:v>
                </c:pt>
                <c:pt idx="4652">
                  <c:v>-585.9562478933085</c:v>
                </c:pt>
                <c:pt idx="4653">
                  <c:v>-426.458960058294</c:v>
                </c:pt>
                <c:pt idx="4654">
                  <c:v>-329.93293068630669</c:v>
                </c:pt>
                <c:pt idx="4655">
                  <c:v>300.86944498326989</c:v>
                </c:pt>
                <c:pt idx="4656">
                  <c:v>-1205.3101125645774</c:v>
                </c:pt>
                <c:pt idx="4657">
                  <c:v>-818.19953076621664</c:v>
                </c:pt>
                <c:pt idx="4658">
                  <c:v>-668.02063471878705</c:v>
                </c:pt>
                <c:pt idx="4659">
                  <c:v>-2.3869149010668025</c:v>
                </c:pt>
                <c:pt idx="4660">
                  <c:v>-65.086795227927041</c:v>
                </c:pt>
                <c:pt idx="4661">
                  <c:v>-824.14308914292747</c:v>
                </c:pt>
                <c:pt idx="4662">
                  <c:v>-923.21063154640387</c:v>
                </c:pt>
                <c:pt idx="4663">
                  <c:v>-458.13487566691038</c:v>
                </c:pt>
                <c:pt idx="4664">
                  <c:v>526.77449642197291</c:v>
                </c:pt>
                <c:pt idx="4665">
                  <c:v>720.9683793620834</c:v>
                </c:pt>
                <c:pt idx="4666">
                  <c:v>813.28893950547558</c:v>
                </c:pt>
                <c:pt idx="4667">
                  <c:v>824.28974528393633</c:v>
                </c:pt>
                <c:pt idx="4668">
                  <c:v>784.66610372003652</c:v>
                </c:pt>
                <c:pt idx="4669">
                  <c:v>757.59587693774301</c:v>
                </c:pt>
                <c:pt idx="4670">
                  <c:v>691.06644900522588</c:v>
                </c:pt>
                <c:pt idx="4671">
                  <c:v>641.94762446649315</c:v>
                </c:pt>
                <c:pt idx="4672">
                  <c:v>641.81982658925199</c:v>
                </c:pt>
                <c:pt idx="4673">
                  <c:v>421.84483886938619</c:v>
                </c:pt>
                <c:pt idx="4674">
                  <c:v>-584.58156751132219</c:v>
                </c:pt>
                <c:pt idx="4675">
                  <c:v>-894.60063198996386</c:v>
                </c:pt>
                <c:pt idx="4676">
                  <c:v>-697.70494155748111</c:v>
                </c:pt>
                <c:pt idx="4677">
                  <c:v>-698.18451899065985</c:v>
                </c:pt>
                <c:pt idx="4678">
                  <c:v>-549.10818285075425</c:v>
                </c:pt>
                <c:pt idx="4679">
                  <c:v>-825.917015804313</c:v>
                </c:pt>
                <c:pt idx="4680">
                  <c:v>-646.78729655439201</c:v>
                </c:pt>
                <c:pt idx="4681">
                  <c:v>-421.64187073233916</c:v>
                </c:pt>
                <c:pt idx="4682">
                  <c:v>67.645221608367137</c:v>
                </c:pt>
                <c:pt idx="4683">
                  <c:v>447.31077204496592</c:v>
                </c:pt>
                <c:pt idx="4684">
                  <c:v>160.4340629798628</c:v>
                </c:pt>
                <c:pt idx="4685">
                  <c:v>-518.20028890658295</c:v>
                </c:pt>
                <c:pt idx="4686">
                  <c:v>-88.73221926514907</c:v>
                </c:pt>
                <c:pt idx="4687">
                  <c:v>791.95277565196989</c:v>
                </c:pt>
                <c:pt idx="4688">
                  <c:v>599.4970870923446</c:v>
                </c:pt>
                <c:pt idx="4689">
                  <c:v>736.11998752318232</c:v>
                </c:pt>
                <c:pt idx="4690">
                  <c:v>750.76909879242271</c:v>
                </c:pt>
                <c:pt idx="4691">
                  <c:v>753.13296752457336</c:v>
                </c:pt>
                <c:pt idx="4692">
                  <c:v>745.60504571338515</c:v>
                </c:pt>
                <c:pt idx="4693">
                  <c:v>722.27622138903189</c:v>
                </c:pt>
                <c:pt idx="4694">
                  <c:v>663.53617146033594</c:v>
                </c:pt>
                <c:pt idx="4695">
                  <c:v>620.2323274695791</c:v>
                </c:pt>
                <c:pt idx="4696">
                  <c:v>661.92182404565392</c:v>
                </c:pt>
                <c:pt idx="4697">
                  <c:v>-45.047862400774648</c:v>
                </c:pt>
                <c:pt idx="4698">
                  <c:v>-318.01438128086193</c:v>
                </c:pt>
                <c:pt idx="4699">
                  <c:v>-523.28710841205157</c:v>
                </c:pt>
                <c:pt idx="4700">
                  <c:v>-437.31738633334771</c:v>
                </c:pt>
                <c:pt idx="4701">
                  <c:v>-524.44974331870344</c:v>
                </c:pt>
                <c:pt idx="4702">
                  <c:v>-660.95136635306699</c:v>
                </c:pt>
                <c:pt idx="4703">
                  <c:v>-776.15884092730721</c:v>
                </c:pt>
                <c:pt idx="4704">
                  <c:v>-372.38778480211977</c:v>
                </c:pt>
                <c:pt idx="4705">
                  <c:v>-533.2962897623238</c:v>
                </c:pt>
                <c:pt idx="4706">
                  <c:v>-166.07149046295694</c:v>
                </c:pt>
                <c:pt idx="4707">
                  <c:v>-478.96828383115871</c:v>
                </c:pt>
                <c:pt idx="4708">
                  <c:v>-373.00608712894564</c:v>
                </c:pt>
                <c:pt idx="4709">
                  <c:v>-648.36700062467844</c:v>
                </c:pt>
                <c:pt idx="4710">
                  <c:v>-795.54799165877739</c:v>
                </c:pt>
                <c:pt idx="4711">
                  <c:v>-1039.3003485643703</c:v>
                </c:pt>
                <c:pt idx="4712">
                  <c:v>-1382.8962907067917</c:v>
                </c:pt>
                <c:pt idx="4713">
                  <c:v>-1240.1042781725528</c:v>
                </c:pt>
                <c:pt idx="4714">
                  <c:v>-1011.2443882937287</c:v>
                </c:pt>
                <c:pt idx="4715">
                  <c:v>-1004.4376566316123</c:v>
                </c:pt>
                <c:pt idx="4716">
                  <c:v>-418.02841742042528</c:v>
                </c:pt>
                <c:pt idx="4717">
                  <c:v>-852.41754139706518</c:v>
                </c:pt>
                <c:pt idx="4718">
                  <c:v>-1069.1704033577762</c:v>
                </c:pt>
                <c:pt idx="4719">
                  <c:v>-1300.5285656152082</c:v>
                </c:pt>
                <c:pt idx="4720">
                  <c:v>-1338.767175617184</c:v>
                </c:pt>
                <c:pt idx="4721">
                  <c:v>-963.76111115792537</c:v>
                </c:pt>
                <c:pt idx="4722">
                  <c:v>-451.69371989621868</c:v>
                </c:pt>
                <c:pt idx="4723">
                  <c:v>-14.208174320296166</c:v>
                </c:pt>
                <c:pt idx="4724">
                  <c:v>24.380312804389177</c:v>
                </c:pt>
                <c:pt idx="4725">
                  <c:v>-12.139625053708187</c:v>
                </c:pt>
                <c:pt idx="4726">
                  <c:v>-303.4370941779016</c:v>
                </c:pt>
                <c:pt idx="4727">
                  <c:v>-322.00072385452768</c:v>
                </c:pt>
                <c:pt idx="4728">
                  <c:v>-546.85728973739424</c:v>
                </c:pt>
                <c:pt idx="4729">
                  <c:v>-604.41919575576048</c:v>
                </c:pt>
                <c:pt idx="4730">
                  <c:v>-733.69393821090489</c:v>
                </c:pt>
                <c:pt idx="4731">
                  <c:v>-481.41958220013566</c:v>
                </c:pt>
                <c:pt idx="4732">
                  <c:v>-521.15764319948539</c:v>
                </c:pt>
                <c:pt idx="4733">
                  <c:v>-355.09805652284922</c:v>
                </c:pt>
                <c:pt idx="4734">
                  <c:v>-181.39431382946623</c:v>
                </c:pt>
                <c:pt idx="4735">
                  <c:v>-169.23186750697732</c:v>
                </c:pt>
                <c:pt idx="4736">
                  <c:v>-319.40938435383396</c:v>
                </c:pt>
                <c:pt idx="4737">
                  <c:v>-185.31218482477198</c:v>
                </c:pt>
                <c:pt idx="4738">
                  <c:v>-38.010631837120854</c:v>
                </c:pt>
                <c:pt idx="4739">
                  <c:v>150.1290944249306</c:v>
                </c:pt>
                <c:pt idx="4740">
                  <c:v>1544.700333395667</c:v>
                </c:pt>
                <c:pt idx="4741">
                  <c:v>1748.0913313681078</c:v>
                </c:pt>
                <c:pt idx="4742">
                  <c:v>1038.6880878481168</c:v>
                </c:pt>
                <c:pt idx="4743">
                  <c:v>715.19991958146693</c:v>
                </c:pt>
                <c:pt idx="4744">
                  <c:v>528.56928342125116</c:v>
                </c:pt>
                <c:pt idx="4745">
                  <c:v>-465.58597368352684</c:v>
                </c:pt>
                <c:pt idx="4746">
                  <c:v>-415.04690863311043</c:v>
                </c:pt>
                <c:pt idx="4747">
                  <c:v>-340.07152322604179</c:v>
                </c:pt>
                <c:pt idx="4748">
                  <c:v>-281.9091892786073</c:v>
                </c:pt>
                <c:pt idx="4749">
                  <c:v>-320.6554245985435</c:v>
                </c:pt>
                <c:pt idx="4750">
                  <c:v>-268.62959868399412</c:v>
                </c:pt>
                <c:pt idx="4751">
                  <c:v>9.8015325962387578</c:v>
                </c:pt>
                <c:pt idx="4752">
                  <c:v>-284.83230675230743</c:v>
                </c:pt>
                <c:pt idx="4753">
                  <c:v>359.57772648540799</c:v>
                </c:pt>
                <c:pt idx="4754">
                  <c:v>830.54652550348419</c:v>
                </c:pt>
                <c:pt idx="4755">
                  <c:v>519.57593071311021</c:v>
                </c:pt>
                <c:pt idx="4756">
                  <c:v>354.40267607145756</c:v>
                </c:pt>
                <c:pt idx="4757">
                  <c:v>-382.56106534067317</c:v>
                </c:pt>
                <c:pt idx="4758">
                  <c:v>28.367805459080046</c:v>
                </c:pt>
                <c:pt idx="4759">
                  <c:v>265.12415507163564</c:v>
                </c:pt>
                <c:pt idx="4760">
                  <c:v>-273.39683492489166</c:v>
                </c:pt>
                <c:pt idx="4761">
                  <c:v>-107.07443331729883</c:v>
                </c:pt>
                <c:pt idx="4762">
                  <c:v>467.31823457696555</c:v>
                </c:pt>
                <c:pt idx="4763">
                  <c:v>321.79401304236853</c:v>
                </c:pt>
                <c:pt idx="4764">
                  <c:v>662.18039193176605</c:v>
                </c:pt>
                <c:pt idx="4765">
                  <c:v>463.57249638265421</c:v>
                </c:pt>
                <c:pt idx="4766">
                  <c:v>-172.62780305063211</c:v>
                </c:pt>
                <c:pt idx="4767">
                  <c:v>13.297728722661304</c:v>
                </c:pt>
                <c:pt idx="4768">
                  <c:v>173.59580149127396</c:v>
                </c:pt>
                <c:pt idx="4769">
                  <c:v>600.25994818253548</c:v>
                </c:pt>
                <c:pt idx="4770">
                  <c:v>-151.6849548475102</c:v>
                </c:pt>
                <c:pt idx="4771">
                  <c:v>-318.40342759938767</c:v>
                </c:pt>
                <c:pt idx="4772">
                  <c:v>-263.28992379772171</c:v>
                </c:pt>
                <c:pt idx="4773">
                  <c:v>-245.11423735702374</c:v>
                </c:pt>
                <c:pt idx="4774">
                  <c:v>109.45743290396763</c:v>
                </c:pt>
                <c:pt idx="4775">
                  <c:v>325.12262020324647</c:v>
                </c:pt>
                <c:pt idx="4776">
                  <c:v>-526.67280908834073</c:v>
                </c:pt>
                <c:pt idx="4777">
                  <c:v>-391.8091886453401</c:v>
                </c:pt>
                <c:pt idx="4778">
                  <c:v>-457.14692492826748</c:v>
                </c:pt>
                <c:pt idx="4779">
                  <c:v>69.711593554595083</c:v>
                </c:pt>
                <c:pt idx="4780">
                  <c:v>112.03336919603771</c:v>
                </c:pt>
                <c:pt idx="4781">
                  <c:v>-65.055648796417017</c:v>
                </c:pt>
                <c:pt idx="4782">
                  <c:v>-23.865566772278044</c:v>
                </c:pt>
                <c:pt idx="4783">
                  <c:v>202.34012901361893</c:v>
                </c:pt>
                <c:pt idx="4784">
                  <c:v>-307.92361695071531</c:v>
                </c:pt>
                <c:pt idx="4785">
                  <c:v>121.34299863066531</c:v>
                </c:pt>
                <c:pt idx="4786">
                  <c:v>659.19297729905884</c:v>
                </c:pt>
                <c:pt idx="4787">
                  <c:v>630.47049151345345</c:v>
                </c:pt>
                <c:pt idx="4788">
                  <c:v>837.11824704607466</c:v>
                </c:pt>
                <c:pt idx="4789">
                  <c:v>5.4940889184465505</c:v>
                </c:pt>
                <c:pt idx="4790">
                  <c:v>-61.474830204985892</c:v>
                </c:pt>
                <c:pt idx="4791">
                  <c:v>503.15023313127085</c:v>
                </c:pt>
                <c:pt idx="4792">
                  <c:v>-235.74972063898053</c:v>
                </c:pt>
                <c:pt idx="4793">
                  <c:v>-663.96311001763661</c:v>
                </c:pt>
                <c:pt idx="4794">
                  <c:v>-312.66041144839892</c:v>
                </c:pt>
                <c:pt idx="4795">
                  <c:v>-143.64745883711839</c:v>
                </c:pt>
                <c:pt idx="4796">
                  <c:v>-99.436740104284581</c:v>
                </c:pt>
                <c:pt idx="4797">
                  <c:v>-147.13634479307439</c:v>
                </c:pt>
                <c:pt idx="4798">
                  <c:v>-546.61183387874553</c:v>
                </c:pt>
                <c:pt idx="4799">
                  <c:v>-462.51198835104015</c:v>
                </c:pt>
                <c:pt idx="4800">
                  <c:v>-337.87753760381747</c:v>
                </c:pt>
                <c:pt idx="4801">
                  <c:v>-422.934667770337</c:v>
                </c:pt>
                <c:pt idx="4802">
                  <c:v>-501.91223192135431</c:v>
                </c:pt>
                <c:pt idx="4803">
                  <c:v>-674.96842888787432</c:v>
                </c:pt>
                <c:pt idx="4804">
                  <c:v>-672.38042140638663</c:v>
                </c:pt>
                <c:pt idx="4805">
                  <c:v>-513.10175707262442</c:v>
                </c:pt>
                <c:pt idx="4806">
                  <c:v>-466.56989775605871</c:v>
                </c:pt>
                <c:pt idx="4807">
                  <c:v>-502.45638402741679</c:v>
                </c:pt>
                <c:pt idx="4808">
                  <c:v>-260.9634482021811</c:v>
                </c:pt>
                <c:pt idx="4809">
                  <c:v>-423.91242753998631</c:v>
                </c:pt>
                <c:pt idx="4810">
                  <c:v>-392.50995007712936</c:v>
                </c:pt>
                <c:pt idx="4811">
                  <c:v>-666.2493808572317</c:v>
                </c:pt>
                <c:pt idx="4812">
                  <c:v>-405.18503072456224</c:v>
                </c:pt>
                <c:pt idx="4813">
                  <c:v>245.96141786953604</c:v>
                </c:pt>
                <c:pt idx="4814">
                  <c:v>-151.69752332435019</c:v>
                </c:pt>
                <c:pt idx="4815">
                  <c:v>-595.17696878787865</c:v>
                </c:pt>
                <c:pt idx="4816">
                  <c:v>63.063449071282776</c:v>
                </c:pt>
                <c:pt idx="4817">
                  <c:v>-37.095974227321221</c:v>
                </c:pt>
                <c:pt idx="4818">
                  <c:v>-185.56403604481784</c:v>
                </c:pt>
                <c:pt idx="4819">
                  <c:v>-175.12364873881779</c:v>
                </c:pt>
                <c:pt idx="4820">
                  <c:v>-152.86656154631964</c:v>
                </c:pt>
                <c:pt idx="4821">
                  <c:v>-125.91896921797797</c:v>
                </c:pt>
                <c:pt idx="4822">
                  <c:v>6.5376388638715071</c:v>
                </c:pt>
                <c:pt idx="4823">
                  <c:v>-3.0817096427058459</c:v>
                </c:pt>
                <c:pt idx="4824">
                  <c:v>-321.01227372920448</c:v>
                </c:pt>
                <c:pt idx="4825">
                  <c:v>-292.11352579691447</c:v>
                </c:pt>
                <c:pt idx="4826">
                  <c:v>308.24638643870571</c:v>
                </c:pt>
                <c:pt idx="4827">
                  <c:v>409.50724067240481</c:v>
                </c:pt>
                <c:pt idx="4828">
                  <c:v>384.06799475276421</c:v>
                </c:pt>
                <c:pt idx="4829">
                  <c:v>226.23386790049472</c:v>
                </c:pt>
                <c:pt idx="4830">
                  <c:v>391.56056447245851</c:v>
                </c:pt>
                <c:pt idx="4831">
                  <c:v>970.36525685412289</c:v>
                </c:pt>
                <c:pt idx="4832">
                  <c:v>578.16236049518557</c:v>
                </c:pt>
                <c:pt idx="4833">
                  <c:v>541.55518834176064</c:v>
                </c:pt>
                <c:pt idx="4834">
                  <c:v>106.10229935668463</c:v>
                </c:pt>
                <c:pt idx="4835">
                  <c:v>755.14151331154562</c:v>
                </c:pt>
                <c:pt idx="4836">
                  <c:v>895.41933638396517</c:v>
                </c:pt>
                <c:pt idx="4837">
                  <c:v>449.25372628971581</c:v>
                </c:pt>
                <c:pt idx="4838">
                  <c:v>455.0476213689069</c:v>
                </c:pt>
                <c:pt idx="4839">
                  <c:v>878.78942298646234</c:v>
                </c:pt>
                <c:pt idx="4840">
                  <c:v>195.82287469422408</c:v>
                </c:pt>
                <c:pt idx="4841">
                  <c:v>4.7029332875972614</c:v>
                </c:pt>
                <c:pt idx="4842">
                  <c:v>-153.2745091845045</c:v>
                </c:pt>
                <c:pt idx="4843">
                  <c:v>-301.38369051867812</c:v>
                </c:pt>
                <c:pt idx="4844">
                  <c:v>-240.0568551449378</c:v>
                </c:pt>
                <c:pt idx="4845">
                  <c:v>-242.85278656496848</c:v>
                </c:pt>
                <c:pt idx="4846">
                  <c:v>-209.14334206210697</c:v>
                </c:pt>
                <c:pt idx="4847">
                  <c:v>-214.77240736102249</c:v>
                </c:pt>
                <c:pt idx="4848">
                  <c:v>-230.25051409884691</c:v>
                </c:pt>
                <c:pt idx="4849">
                  <c:v>-225.82635813647903</c:v>
                </c:pt>
                <c:pt idx="4850">
                  <c:v>-535.09023167162013</c:v>
                </c:pt>
                <c:pt idx="4851">
                  <c:v>-586.2353975853166</c:v>
                </c:pt>
                <c:pt idx="4852">
                  <c:v>-783.61255596231968</c:v>
                </c:pt>
                <c:pt idx="4853">
                  <c:v>-883.85354817824373</c:v>
                </c:pt>
                <c:pt idx="4854">
                  <c:v>-459.10329058442949</c:v>
                </c:pt>
                <c:pt idx="4855">
                  <c:v>-119.33529469862128</c:v>
                </c:pt>
                <c:pt idx="4856">
                  <c:v>1270.2144438916409</c:v>
                </c:pt>
                <c:pt idx="4857">
                  <c:v>1431.0754360093124</c:v>
                </c:pt>
                <c:pt idx="4858">
                  <c:v>1648.1890087727704</c:v>
                </c:pt>
                <c:pt idx="4859">
                  <c:v>1412.4094686122814</c:v>
                </c:pt>
                <c:pt idx="4860">
                  <c:v>1172.4611099436179</c:v>
                </c:pt>
                <c:pt idx="4861">
                  <c:v>1279.0281788423583</c:v>
                </c:pt>
                <c:pt idx="4862">
                  <c:v>1374.5149169629424</c:v>
                </c:pt>
                <c:pt idx="4863">
                  <c:v>1136.1001764197147</c:v>
                </c:pt>
                <c:pt idx="4864">
                  <c:v>1266.267804687091</c:v>
                </c:pt>
                <c:pt idx="4865">
                  <c:v>66.774792334264475</c:v>
                </c:pt>
                <c:pt idx="4866">
                  <c:v>-351.13785976007966</c:v>
                </c:pt>
                <c:pt idx="4867">
                  <c:v>-286.56686704469939</c:v>
                </c:pt>
                <c:pt idx="4868">
                  <c:v>-436.34021084245069</c:v>
                </c:pt>
                <c:pt idx="4869">
                  <c:v>-470.46945500487391</c:v>
                </c:pt>
                <c:pt idx="4870">
                  <c:v>298.05606950494439</c:v>
                </c:pt>
                <c:pt idx="4871">
                  <c:v>375.28379302844428</c:v>
                </c:pt>
                <c:pt idx="4872">
                  <c:v>-588.56883569502133</c:v>
                </c:pt>
                <c:pt idx="4873">
                  <c:v>-5.6624861628411054</c:v>
                </c:pt>
                <c:pt idx="4874">
                  <c:v>432.0170133882375</c:v>
                </c:pt>
                <c:pt idx="4875">
                  <c:v>433.27053308087147</c:v>
                </c:pt>
                <c:pt idx="4876">
                  <c:v>131.53305761421348</c:v>
                </c:pt>
                <c:pt idx="4877">
                  <c:v>179.87152182104546</c:v>
                </c:pt>
                <c:pt idx="4878">
                  <c:v>408.86660386558742</c:v>
                </c:pt>
                <c:pt idx="4879">
                  <c:v>352.94822000619934</c:v>
                </c:pt>
                <c:pt idx="4880">
                  <c:v>-1099.958214851275</c:v>
                </c:pt>
                <c:pt idx="4881">
                  <c:v>-1003.0033400001416</c:v>
                </c:pt>
                <c:pt idx="4882">
                  <c:v>-677.68953497233542</c:v>
                </c:pt>
                <c:pt idx="4883">
                  <c:v>-955.97353459428268</c:v>
                </c:pt>
                <c:pt idx="4884">
                  <c:v>-220.12905008287862</c:v>
                </c:pt>
                <c:pt idx="4885">
                  <c:v>-879.85276438956407</c:v>
                </c:pt>
                <c:pt idx="4886">
                  <c:v>-1061.2317097256582</c:v>
                </c:pt>
                <c:pt idx="4887">
                  <c:v>-1059.4632453190907</c:v>
                </c:pt>
                <c:pt idx="4888">
                  <c:v>-967.91994451276378</c:v>
                </c:pt>
                <c:pt idx="4889">
                  <c:v>-608.14898608868862</c:v>
                </c:pt>
                <c:pt idx="4890">
                  <c:v>-206.64818601932711</c:v>
                </c:pt>
                <c:pt idx="4891">
                  <c:v>-84.028084783980376</c:v>
                </c:pt>
                <c:pt idx="4892">
                  <c:v>22.753664573457172</c:v>
                </c:pt>
                <c:pt idx="4893">
                  <c:v>-18.258775195703492</c:v>
                </c:pt>
                <c:pt idx="4894">
                  <c:v>-693.89369628989334</c:v>
                </c:pt>
                <c:pt idx="4895">
                  <c:v>-850.6549480213298</c:v>
                </c:pt>
                <c:pt idx="4896">
                  <c:v>-503.3458540215961</c:v>
                </c:pt>
                <c:pt idx="4897">
                  <c:v>-771.55349349106928</c:v>
                </c:pt>
                <c:pt idx="4898">
                  <c:v>-950.82399634447029</c:v>
                </c:pt>
                <c:pt idx="4899">
                  <c:v>-615.99887297118767</c:v>
                </c:pt>
                <c:pt idx="4900">
                  <c:v>-412.88930263883412</c:v>
                </c:pt>
                <c:pt idx="4901">
                  <c:v>-548.0347604370736</c:v>
                </c:pt>
                <c:pt idx="4902">
                  <c:v>-745.47899839035745</c:v>
                </c:pt>
                <c:pt idx="4903">
                  <c:v>-600.18127151212275</c:v>
                </c:pt>
                <c:pt idx="4904">
                  <c:v>-204.27689551296271</c:v>
                </c:pt>
                <c:pt idx="4905">
                  <c:v>-469.91660592600101</c:v>
                </c:pt>
                <c:pt idx="4906">
                  <c:v>-263.93779392994156</c:v>
                </c:pt>
                <c:pt idx="4907">
                  <c:v>-97.041658394810838</c:v>
                </c:pt>
                <c:pt idx="4908">
                  <c:v>259.60838445214927</c:v>
                </c:pt>
                <c:pt idx="4909">
                  <c:v>580.5017006448702</c:v>
                </c:pt>
                <c:pt idx="4910">
                  <c:v>621.55547867691689</c:v>
                </c:pt>
                <c:pt idx="4911">
                  <c:v>73.091944714006104</c:v>
                </c:pt>
                <c:pt idx="4912">
                  <c:v>-190.31830718179435</c:v>
                </c:pt>
                <c:pt idx="4913">
                  <c:v>-213.99174683622095</c:v>
                </c:pt>
                <c:pt idx="4914">
                  <c:v>-362.39409456567682</c:v>
                </c:pt>
                <c:pt idx="4915">
                  <c:v>-297.04003163407197</c:v>
                </c:pt>
                <c:pt idx="4916">
                  <c:v>-280.35681508882499</c:v>
                </c:pt>
                <c:pt idx="4917">
                  <c:v>-324.89817503794347</c:v>
                </c:pt>
                <c:pt idx="4918">
                  <c:v>-165.3912298551636</c:v>
                </c:pt>
                <c:pt idx="4919">
                  <c:v>216.03805617551575</c:v>
                </c:pt>
                <c:pt idx="4920">
                  <c:v>-595.81534177662979</c:v>
                </c:pt>
                <c:pt idx="4921">
                  <c:v>-189.2312067061066</c:v>
                </c:pt>
                <c:pt idx="4922">
                  <c:v>231.2643440497875</c:v>
                </c:pt>
                <c:pt idx="4923">
                  <c:v>296.62143713493106</c:v>
                </c:pt>
                <c:pt idx="4924">
                  <c:v>-185.42437051872889</c:v>
                </c:pt>
                <c:pt idx="4925">
                  <c:v>121.73811965139066</c:v>
                </c:pt>
                <c:pt idx="4926">
                  <c:v>778.11834167079087</c:v>
                </c:pt>
                <c:pt idx="4927">
                  <c:v>477.01522247347589</c:v>
                </c:pt>
                <c:pt idx="4928">
                  <c:v>-423.48066417043265</c:v>
                </c:pt>
                <c:pt idx="4929">
                  <c:v>-297.64099527679491</c:v>
                </c:pt>
                <c:pt idx="4930">
                  <c:v>-130.95680191515794</c:v>
                </c:pt>
                <c:pt idx="4931">
                  <c:v>112.37765519500044</c:v>
                </c:pt>
                <c:pt idx="4932">
                  <c:v>580.3824122457379</c:v>
                </c:pt>
                <c:pt idx="4933">
                  <c:v>280.51514026848804</c:v>
                </c:pt>
                <c:pt idx="4934">
                  <c:v>-469.04545544231041</c:v>
                </c:pt>
                <c:pt idx="4935">
                  <c:v>-314.34961900350845</c:v>
                </c:pt>
                <c:pt idx="4936">
                  <c:v>-442.48500120895642</c:v>
                </c:pt>
                <c:pt idx="4937">
                  <c:v>-283.56811992992243</c:v>
                </c:pt>
                <c:pt idx="4938">
                  <c:v>-120.88030869921022</c:v>
                </c:pt>
                <c:pt idx="4939">
                  <c:v>-55.460625340737352</c:v>
                </c:pt>
                <c:pt idx="4940">
                  <c:v>-19.041449047518654</c:v>
                </c:pt>
                <c:pt idx="4941">
                  <c:v>-47.643888434806286</c:v>
                </c:pt>
                <c:pt idx="4942">
                  <c:v>-317.46588604914632</c:v>
                </c:pt>
                <c:pt idx="4943">
                  <c:v>-561.14463795578922</c:v>
                </c:pt>
                <c:pt idx="4944">
                  <c:v>-249.73347104750792</c:v>
                </c:pt>
                <c:pt idx="4945">
                  <c:v>-441.19285752002361</c:v>
                </c:pt>
                <c:pt idx="4946">
                  <c:v>-539.15264742119507</c:v>
                </c:pt>
                <c:pt idx="4947">
                  <c:v>-399.96523630656202</c:v>
                </c:pt>
                <c:pt idx="4948">
                  <c:v>-147.41490770571909</c:v>
                </c:pt>
                <c:pt idx="4949">
                  <c:v>-261.01820757332371</c:v>
                </c:pt>
                <c:pt idx="4950">
                  <c:v>-52.716741101453863</c:v>
                </c:pt>
                <c:pt idx="4951">
                  <c:v>-227.46133623477272</c:v>
                </c:pt>
                <c:pt idx="4952">
                  <c:v>-149.70314972789492</c:v>
                </c:pt>
                <c:pt idx="4953">
                  <c:v>-136.30556668301688</c:v>
                </c:pt>
                <c:pt idx="4954">
                  <c:v>-246.08068286562138</c:v>
                </c:pt>
                <c:pt idx="4955">
                  <c:v>-300.94588076146465</c:v>
                </c:pt>
                <c:pt idx="4956">
                  <c:v>180.13414276169942</c:v>
                </c:pt>
                <c:pt idx="4957">
                  <c:v>47.608502507384856</c:v>
                </c:pt>
                <c:pt idx="4958">
                  <c:v>-85.238828892954189</c:v>
                </c:pt>
                <c:pt idx="4959">
                  <c:v>-76.575480074472125</c:v>
                </c:pt>
                <c:pt idx="4960">
                  <c:v>-171.47134046216706</c:v>
                </c:pt>
                <c:pt idx="4961">
                  <c:v>-182.82411619373761</c:v>
                </c:pt>
                <c:pt idx="4962">
                  <c:v>-169.70066336216496</c:v>
                </c:pt>
                <c:pt idx="4963">
                  <c:v>-107.3022878163938</c:v>
                </c:pt>
                <c:pt idx="4964">
                  <c:v>-74.545034676663818</c:v>
                </c:pt>
                <c:pt idx="4965">
                  <c:v>-104.08823382427909</c:v>
                </c:pt>
                <c:pt idx="4966">
                  <c:v>-236.11046981786876</c:v>
                </c:pt>
                <c:pt idx="4967">
                  <c:v>-283.8705643272724</c:v>
                </c:pt>
                <c:pt idx="4968">
                  <c:v>-57.171673394440859</c:v>
                </c:pt>
                <c:pt idx="4969">
                  <c:v>433.56453986455904</c:v>
                </c:pt>
                <c:pt idx="4970">
                  <c:v>-32.995154370404634</c:v>
                </c:pt>
                <c:pt idx="4971">
                  <c:v>9.6239625960761259</c:v>
                </c:pt>
                <c:pt idx="4972">
                  <c:v>-170.72738597455736</c:v>
                </c:pt>
                <c:pt idx="4973">
                  <c:v>-167.43099180534773</c:v>
                </c:pt>
                <c:pt idx="4974">
                  <c:v>11.806856020890336</c:v>
                </c:pt>
                <c:pt idx="4975">
                  <c:v>-44.569008307367767</c:v>
                </c:pt>
                <c:pt idx="4976">
                  <c:v>-24.85058967862733</c:v>
                </c:pt>
                <c:pt idx="4977">
                  <c:v>-20.511892029235241</c:v>
                </c:pt>
                <c:pt idx="4978">
                  <c:v>-36.169608129415792</c:v>
                </c:pt>
                <c:pt idx="4979">
                  <c:v>-92.977837900472878</c:v>
                </c:pt>
                <c:pt idx="4980">
                  <c:v>-35.517127280512796</c:v>
                </c:pt>
                <c:pt idx="4981">
                  <c:v>273.92025977204707</c:v>
                </c:pt>
                <c:pt idx="4982">
                  <c:v>106.48828858710931</c:v>
                </c:pt>
                <c:pt idx="4983">
                  <c:v>-189.53906862854092</c:v>
                </c:pt>
                <c:pt idx="4984">
                  <c:v>-53.771171783766476</c:v>
                </c:pt>
                <c:pt idx="4985">
                  <c:v>-74.774307798069458</c:v>
                </c:pt>
                <c:pt idx="4986">
                  <c:v>-66.478618774464849</c:v>
                </c:pt>
                <c:pt idx="4987">
                  <c:v>-11.001325370221821</c:v>
                </c:pt>
                <c:pt idx="4988">
                  <c:v>7.7407324915602658</c:v>
                </c:pt>
                <c:pt idx="4989">
                  <c:v>-29.618973425267541</c:v>
                </c:pt>
                <c:pt idx="4990">
                  <c:v>-157.55162187334918</c:v>
                </c:pt>
                <c:pt idx="4991">
                  <c:v>-208.37164287235828</c:v>
                </c:pt>
                <c:pt idx="4992">
                  <c:v>-378.8554928780386</c:v>
                </c:pt>
                <c:pt idx="4993">
                  <c:v>-607.03123170551953</c:v>
                </c:pt>
                <c:pt idx="4994">
                  <c:v>-180.26492566204524</c:v>
                </c:pt>
                <c:pt idx="4995">
                  <c:v>211.34498100187193</c:v>
                </c:pt>
                <c:pt idx="4996">
                  <c:v>-29.269831071008866</c:v>
                </c:pt>
                <c:pt idx="4997">
                  <c:v>-49.184183803273754</c:v>
                </c:pt>
                <c:pt idx="4998">
                  <c:v>510.90381079526787</c:v>
                </c:pt>
                <c:pt idx="4999">
                  <c:v>599.89665419207677</c:v>
                </c:pt>
                <c:pt idx="5000">
                  <c:v>-219.84425449717219</c:v>
                </c:pt>
                <c:pt idx="5001">
                  <c:v>127.97840698888331</c:v>
                </c:pt>
                <c:pt idx="5002">
                  <c:v>1084.1589616948183</c:v>
                </c:pt>
                <c:pt idx="5003">
                  <c:v>1008.0173088161723</c:v>
                </c:pt>
                <c:pt idx="5004">
                  <c:v>1258.998248741419</c:v>
                </c:pt>
                <c:pt idx="5005">
                  <c:v>588.63516995486452</c:v>
                </c:pt>
                <c:pt idx="5006">
                  <c:v>466.39345246576272</c:v>
                </c:pt>
                <c:pt idx="5007">
                  <c:v>590.16890896530663</c:v>
                </c:pt>
                <c:pt idx="5008">
                  <c:v>598.95988097582926</c:v>
                </c:pt>
                <c:pt idx="5009">
                  <c:v>370.80327835542539</c:v>
                </c:pt>
                <c:pt idx="5010">
                  <c:v>-287.17066787779095</c:v>
                </c:pt>
                <c:pt idx="5011">
                  <c:v>-300.82648787842118</c:v>
                </c:pt>
                <c:pt idx="5012">
                  <c:v>-254.52893326371213</c:v>
                </c:pt>
                <c:pt idx="5013">
                  <c:v>-284.13150849885187</c:v>
                </c:pt>
                <c:pt idx="5014">
                  <c:v>-388.25909121838959</c:v>
                </c:pt>
                <c:pt idx="5015">
                  <c:v>-156.57848258267313</c:v>
                </c:pt>
                <c:pt idx="5016">
                  <c:v>-452.77093141562727</c:v>
                </c:pt>
                <c:pt idx="5017">
                  <c:v>-504.61389160105591</c:v>
                </c:pt>
                <c:pt idx="5018">
                  <c:v>-393.23146171868711</c:v>
                </c:pt>
                <c:pt idx="5019">
                  <c:v>-346.18863191963828</c:v>
                </c:pt>
                <c:pt idx="5020">
                  <c:v>-419.3821685861617</c:v>
                </c:pt>
                <c:pt idx="5021">
                  <c:v>-307.35407503162969</c:v>
                </c:pt>
                <c:pt idx="5022">
                  <c:v>-660.99153861086688</c:v>
                </c:pt>
                <c:pt idx="5023">
                  <c:v>805.76523771480515</c:v>
                </c:pt>
                <c:pt idx="5024">
                  <c:v>1593.5659310668971</c:v>
                </c:pt>
                <c:pt idx="5025">
                  <c:v>1749.3802232255121</c:v>
                </c:pt>
                <c:pt idx="5026">
                  <c:v>1353.9147714761802</c:v>
                </c:pt>
                <c:pt idx="5027">
                  <c:v>1380.7503660264517</c:v>
                </c:pt>
                <c:pt idx="5028">
                  <c:v>1083.3627390807233</c:v>
                </c:pt>
                <c:pt idx="5029">
                  <c:v>1322.7796909695992</c:v>
                </c:pt>
                <c:pt idx="5030">
                  <c:v>1431.9446123804371</c:v>
                </c:pt>
                <c:pt idx="5031">
                  <c:v>1443.920615523436</c:v>
                </c:pt>
                <c:pt idx="5032">
                  <c:v>558.1689128463313</c:v>
                </c:pt>
                <c:pt idx="5033">
                  <c:v>-607.33147894439116</c:v>
                </c:pt>
                <c:pt idx="5034">
                  <c:v>-333.32633243093687</c:v>
                </c:pt>
                <c:pt idx="5035">
                  <c:v>-399.25812162597595</c:v>
                </c:pt>
                <c:pt idx="5036">
                  <c:v>-334.3171560224564</c:v>
                </c:pt>
                <c:pt idx="5037">
                  <c:v>-368.43242335757168</c:v>
                </c:pt>
                <c:pt idx="5038">
                  <c:v>-714.81169252967538</c:v>
                </c:pt>
                <c:pt idx="5039">
                  <c:v>-854.71179066180639</c:v>
                </c:pt>
                <c:pt idx="5040">
                  <c:v>-820.2966321925378</c:v>
                </c:pt>
                <c:pt idx="5041">
                  <c:v>-847.1096221931175</c:v>
                </c:pt>
                <c:pt idx="5042">
                  <c:v>-135.70024623768404</c:v>
                </c:pt>
                <c:pt idx="5043">
                  <c:v>383.44634455549158</c:v>
                </c:pt>
                <c:pt idx="5044">
                  <c:v>349.94591739829298</c:v>
                </c:pt>
                <c:pt idx="5045">
                  <c:v>-35.931515990725984</c:v>
                </c:pt>
                <c:pt idx="5046">
                  <c:v>893.27048465770815</c:v>
                </c:pt>
                <c:pt idx="5047">
                  <c:v>-139.21094369982552</c:v>
                </c:pt>
                <c:pt idx="5048">
                  <c:v>-1397.7775282755147</c:v>
                </c:pt>
                <c:pt idx="5049">
                  <c:v>-1467.1978654121785</c:v>
                </c:pt>
                <c:pt idx="5050">
                  <c:v>-1121.2376835349251</c:v>
                </c:pt>
                <c:pt idx="5051">
                  <c:v>-1059.7601406705217</c:v>
                </c:pt>
                <c:pt idx="5052">
                  <c:v>-234.44787383568246</c:v>
                </c:pt>
                <c:pt idx="5053">
                  <c:v>-422.48121801661046</c:v>
                </c:pt>
                <c:pt idx="5054">
                  <c:v>-1348.6564640067954</c:v>
                </c:pt>
                <c:pt idx="5055">
                  <c:v>-1471.5970536862915</c:v>
                </c:pt>
                <c:pt idx="5056">
                  <c:v>-971.95844915231828</c:v>
                </c:pt>
                <c:pt idx="5057">
                  <c:v>-493.54508383075972</c:v>
                </c:pt>
                <c:pt idx="5058">
                  <c:v>-342.45776924107849</c:v>
                </c:pt>
                <c:pt idx="5059">
                  <c:v>-253.10466686101972</c:v>
                </c:pt>
                <c:pt idx="5060">
                  <c:v>-215.41183892987738</c:v>
                </c:pt>
                <c:pt idx="5061">
                  <c:v>-248.77172588733811</c:v>
                </c:pt>
                <c:pt idx="5062">
                  <c:v>18.230088805814376</c:v>
                </c:pt>
                <c:pt idx="5063">
                  <c:v>593.49650203181181</c:v>
                </c:pt>
                <c:pt idx="5064">
                  <c:v>-274.8741156369806</c:v>
                </c:pt>
                <c:pt idx="5065">
                  <c:v>-242.55488041387753</c:v>
                </c:pt>
                <c:pt idx="5066">
                  <c:v>106.9887916250641</c:v>
                </c:pt>
                <c:pt idx="5067">
                  <c:v>-164.78627082934099</c:v>
                </c:pt>
                <c:pt idx="5068">
                  <c:v>-133.36951501870271</c:v>
                </c:pt>
                <c:pt idx="5069">
                  <c:v>5.3776395454051453</c:v>
                </c:pt>
                <c:pt idx="5070">
                  <c:v>441.61867787241567</c:v>
                </c:pt>
                <c:pt idx="5071">
                  <c:v>29.341116455918609</c:v>
                </c:pt>
                <c:pt idx="5072">
                  <c:v>31.608798950956952</c:v>
                </c:pt>
                <c:pt idx="5073">
                  <c:v>-65.899039406744123</c:v>
                </c:pt>
                <c:pt idx="5074">
                  <c:v>592.66287279344328</c:v>
                </c:pt>
                <c:pt idx="5075">
                  <c:v>570.58257953532075</c:v>
                </c:pt>
                <c:pt idx="5076">
                  <c:v>826.88044149666166</c:v>
                </c:pt>
                <c:pt idx="5077">
                  <c:v>338.59489685502194</c:v>
                </c:pt>
                <c:pt idx="5078">
                  <c:v>677.00886934256187</c:v>
                </c:pt>
                <c:pt idx="5079">
                  <c:v>661.66398187656887</c:v>
                </c:pt>
                <c:pt idx="5080">
                  <c:v>203.9047268097529</c:v>
                </c:pt>
                <c:pt idx="5081">
                  <c:v>-301.5389367992716</c:v>
                </c:pt>
                <c:pt idx="5082">
                  <c:v>-477.13488124906235</c:v>
                </c:pt>
                <c:pt idx="5083">
                  <c:v>-366.23276232919943</c:v>
                </c:pt>
                <c:pt idx="5084">
                  <c:v>-328.99949756727347</c:v>
                </c:pt>
                <c:pt idx="5085">
                  <c:v>-371.60925799821052</c:v>
                </c:pt>
                <c:pt idx="5086">
                  <c:v>-313.46145635800713</c:v>
                </c:pt>
                <c:pt idx="5087">
                  <c:v>-36.978561956384965</c:v>
                </c:pt>
                <c:pt idx="5088">
                  <c:v>-413.20637439778284</c:v>
                </c:pt>
                <c:pt idx="5089">
                  <c:v>282.08713803595401</c:v>
                </c:pt>
                <c:pt idx="5090">
                  <c:v>180.9663889884373</c:v>
                </c:pt>
                <c:pt idx="5091">
                  <c:v>374.57361862931702</c:v>
                </c:pt>
                <c:pt idx="5092">
                  <c:v>651.67802967029479</c:v>
                </c:pt>
                <c:pt idx="5093">
                  <c:v>434.5573474299631</c:v>
                </c:pt>
                <c:pt idx="5094">
                  <c:v>359.25691216538507</c:v>
                </c:pt>
                <c:pt idx="5095">
                  <c:v>1198.1793844573538</c:v>
                </c:pt>
                <c:pt idx="5096">
                  <c:v>-9.4689209054322419</c:v>
                </c:pt>
                <c:pt idx="5097">
                  <c:v>577.11797058283992</c:v>
                </c:pt>
                <c:pt idx="5098">
                  <c:v>370.51603184788905</c:v>
                </c:pt>
                <c:pt idx="5099">
                  <c:v>366.02512583460839</c:v>
                </c:pt>
                <c:pt idx="5100">
                  <c:v>953.24550390493437</c:v>
                </c:pt>
                <c:pt idx="5101">
                  <c:v>462.19906014776825</c:v>
                </c:pt>
                <c:pt idx="5102">
                  <c:v>-145.31010007838745</c:v>
                </c:pt>
                <c:pt idx="5103">
                  <c:v>294.25488033396732</c:v>
                </c:pt>
                <c:pt idx="5104">
                  <c:v>-172.04478761706241</c:v>
                </c:pt>
                <c:pt idx="5105">
                  <c:v>-307.77586964820148</c:v>
                </c:pt>
                <c:pt idx="5106">
                  <c:v>-244.41361096518722</c:v>
                </c:pt>
                <c:pt idx="5107">
                  <c:v>-303.91265697667859</c:v>
                </c:pt>
                <c:pt idx="5108">
                  <c:v>-258.9481728160381</c:v>
                </c:pt>
                <c:pt idx="5109">
                  <c:v>-265.04423257055532</c:v>
                </c:pt>
                <c:pt idx="5110">
                  <c:v>-412.96957409797869</c:v>
                </c:pt>
                <c:pt idx="5111">
                  <c:v>-419.2408033589827</c:v>
                </c:pt>
                <c:pt idx="5112">
                  <c:v>-316.62408008452894</c:v>
                </c:pt>
                <c:pt idx="5113">
                  <c:v>-555.91654328099867</c:v>
                </c:pt>
                <c:pt idx="5114">
                  <c:v>-421.64285069495781</c:v>
                </c:pt>
                <c:pt idx="5115">
                  <c:v>-458.57429278983227</c:v>
                </c:pt>
                <c:pt idx="5116">
                  <c:v>-547.51829474682745</c:v>
                </c:pt>
                <c:pt idx="5117">
                  <c:v>-380.63847057286148</c:v>
                </c:pt>
                <c:pt idx="5118">
                  <c:v>163.62100731300848</c:v>
                </c:pt>
                <c:pt idx="5119">
                  <c:v>-814.81487262030078</c:v>
                </c:pt>
                <c:pt idx="5120">
                  <c:v>-312.31949165503647</c:v>
                </c:pt>
                <c:pt idx="5121">
                  <c:v>-491.74716301951321</c:v>
                </c:pt>
                <c:pt idx="5122">
                  <c:v>-275.05633267346002</c:v>
                </c:pt>
                <c:pt idx="5123">
                  <c:v>-348.37766382345944</c:v>
                </c:pt>
                <c:pt idx="5124">
                  <c:v>-413.63637899923151</c:v>
                </c:pt>
                <c:pt idx="5125">
                  <c:v>-218.20098234145371</c:v>
                </c:pt>
                <c:pt idx="5126">
                  <c:v>-97.867069856233229</c:v>
                </c:pt>
                <c:pt idx="5127">
                  <c:v>-169.12764142123842</c:v>
                </c:pt>
                <c:pt idx="5128">
                  <c:v>-165.92635084909989</c:v>
                </c:pt>
                <c:pt idx="5129">
                  <c:v>-91.531101068556382</c:v>
                </c:pt>
                <c:pt idx="5130">
                  <c:v>-88.620233717780138</c:v>
                </c:pt>
                <c:pt idx="5131">
                  <c:v>-3.723048466680666</c:v>
                </c:pt>
                <c:pt idx="5132">
                  <c:v>18.951924650335968</c:v>
                </c:pt>
                <c:pt idx="5133">
                  <c:v>-1.8803802959155291E-8</c:v>
                </c:pt>
                <c:pt idx="5134">
                  <c:v>-135.5403069667218</c:v>
                </c:pt>
                <c:pt idx="5135">
                  <c:v>-246.52040921039315</c:v>
                </c:pt>
                <c:pt idx="5136">
                  <c:v>-144.17175080687957</c:v>
                </c:pt>
                <c:pt idx="5137">
                  <c:v>-162.35123994383321</c:v>
                </c:pt>
                <c:pt idx="5138">
                  <c:v>81.031595793589076</c:v>
                </c:pt>
                <c:pt idx="5139">
                  <c:v>47.376263230045879</c:v>
                </c:pt>
                <c:pt idx="5140">
                  <c:v>168.07091750912014</c:v>
                </c:pt>
                <c:pt idx="5141">
                  <c:v>157.41947409492468</c:v>
                </c:pt>
                <c:pt idx="5142">
                  <c:v>253.57245562689582</c:v>
                </c:pt>
                <c:pt idx="5143">
                  <c:v>330.30217968969282</c:v>
                </c:pt>
                <c:pt idx="5144">
                  <c:v>-54.281862077830738</c:v>
                </c:pt>
                <c:pt idx="5145">
                  <c:v>-49.284811760187949</c:v>
                </c:pt>
                <c:pt idx="5146">
                  <c:v>-109.98673612882067</c:v>
                </c:pt>
                <c:pt idx="5147">
                  <c:v>0.83122863502921973</c:v>
                </c:pt>
                <c:pt idx="5148">
                  <c:v>536.10522993045402</c:v>
                </c:pt>
                <c:pt idx="5149">
                  <c:v>807.35316541456405</c:v>
                </c:pt>
                <c:pt idx="5150">
                  <c:v>255.24877586717912</c:v>
                </c:pt>
                <c:pt idx="5151">
                  <c:v>191.60766284328429</c:v>
                </c:pt>
                <c:pt idx="5152">
                  <c:v>246.82884660607624</c:v>
                </c:pt>
                <c:pt idx="5153">
                  <c:v>-105.93861576063046</c:v>
                </c:pt>
                <c:pt idx="5154">
                  <c:v>-155.08574826728909</c:v>
                </c:pt>
                <c:pt idx="5155">
                  <c:v>-104.87829700148814</c:v>
                </c:pt>
                <c:pt idx="5156">
                  <c:v>-68.490098728325393</c:v>
                </c:pt>
                <c:pt idx="5157">
                  <c:v>-78.475186432507144</c:v>
                </c:pt>
                <c:pt idx="5158">
                  <c:v>-162.51808841536877</c:v>
                </c:pt>
                <c:pt idx="5159">
                  <c:v>-144.32372693616617</c:v>
                </c:pt>
                <c:pt idx="5160">
                  <c:v>-254.15892745546171</c:v>
                </c:pt>
                <c:pt idx="5161">
                  <c:v>-148.94020649912864</c:v>
                </c:pt>
                <c:pt idx="5162">
                  <c:v>-212.89910183005668</c:v>
                </c:pt>
                <c:pt idx="5163">
                  <c:v>-99.962827601204026</c:v>
                </c:pt>
                <c:pt idx="5164">
                  <c:v>-193.8345409300191</c:v>
                </c:pt>
                <c:pt idx="5165">
                  <c:v>-189.73787714472473</c:v>
                </c:pt>
                <c:pt idx="5166">
                  <c:v>192.70179412374841</c:v>
                </c:pt>
                <c:pt idx="5167">
                  <c:v>880.47093462416296</c:v>
                </c:pt>
                <c:pt idx="5168">
                  <c:v>444.84653600361344</c:v>
                </c:pt>
                <c:pt idx="5169">
                  <c:v>189.69094722901991</c:v>
                </c:pt>
                <c:pt idx="5170">
                  <c:v>466.91804378790425</c:v>
                </c:pt>
                <c:pt idx="5171">
                  <c:v>438.95181756574016</c:v>
                </c:pt>
                <c:pt idx="5172">
                  <c:v>654.98603132321728</c:v>
                </c:pt>
                <c:pt idx="5173">
                  <c:v>467.8439836377645</c:v>
                </c:pt>
                <c:pt idx="5174">
                  <c:v>42.170705526792517</c:v>
                </c:pt>
                <c:pt idx="5175">
                  <c:v>-87.779232067336125</c:v>
                </c:pt>
                <c:pt idx="5176">
                  <c:v>-23.753640496721346</c:v>
                </c:pt>
                <c:pt idx="5177">
                  <c:v>19.521009761494952</c:v>
                </c:pt>
                <c:pt idx="5178">
                  <c:v>-202.23149514491251</c:v>
                </c:pt>
                <c:pt idx="5179">
                  <c:v>-175.21506787160706</c:v>
                </c:pt>
                <c:pt idx="5180">
                  <c:v>-162.52338677736134</c:v>
                </c:pt>
                <c:pt idx="5181">
                  <c:v>-194.76599018039633</c:v>
                </c:pt>
                <c:pt idx="5182">
                  <c:v>110.63518481552137</c:v>
                </c:pt>
                <c:pt idx="5183">
                  <c:v>731.97546803622527</c:v>
                </c:pt>
                <c:pt idx="5184">
                  <c:v>-403.5990835955854</c:v>
                </c:pt>
                <c:pt idx="5185">
                  <c:v>-336.73274817453921</c:v>
                </c:pt>
                <c:pt idx="5186">
                  <c:v>254.60376212084043</c:v>
                </c:pt>
                <c:pt idx="5187">
                  <c:v>732.98822525076662</c:v>
                </c:pt>
                <c:pt idx="5188">
                  <c:v>902.28689804018745</c:v>
                </c:pt>
                <c:pt idx="5189">
                  <c:v>310.99345548421525</c:v>
                </c:pt>
                <c:pt idx="5190">
                  <c:v>1104.3450070942599</c:v>
                </c:pt>
                <c:pt idx="5191">
                  <c:v>1084.2759264824526</c:v>
                </c:pt>
                <c:pt idx="5192">
                  <c:v>1466.6286036220079</c:v>
                </c:pt>
                <c:pt idx="5193">
                  <c:v>1655.246093088577</c:v>
                </c:pt>
                <c:pt idx="5194">
                  <c:v>1597.0102960010763</c:v>
                </c:pt>
                <c:pt idx="5195">
                  <c:v>1622.4913511944865</c:v>
                </c:pt>
                <c:pt idx="5196">
                  <c:v>1347.4034438065746</c:v>
                </c:pt>
                <c:pt idx="5197">
                  <c:v>1366.7785070708524</c:v>
                </c:pt>
                <c:pt idx="5198">
                  <c:v>1646.1866183052223</c:v>
                </c:pt>
                <c:pt idx="5199">
                  <c:v>1706.0424466590744</c:v>
                </c:pt>
                <c:pt idx="5200">
                  <c:v>1563.9322738569574</c:v>
                </c:pt>
                <c:pt idx="5201">
                  <c:v>854.49796791094718</c:v>
                </c:pt>
                <c:pt idx="5202">
                  <c:v>249.59072273739912</c:v>
                </c:pt>
                <c:pt idx="5203">
                  <c:v>-608.8006345341355</c:v>
                </c:pt>
                <c:pt idx="5204">
                  <c:v>-496.90007096285626</c:v>
                </c:pt>
                <c:pt idx="5205">
                  <c:v>-489.80995599628386</c:v>
                </c:pt>
                <c:pt idx="5206">
                  <c:v>-310.16235409760247</c:v>
                </c:pt>
                <c:pt idx="5207">
                  <c:v>11.142449543593784</c:v>
                </c:pt>
                <c:pt idx="5208">
                  <c:v>-143.3336839640524</c:v>
                </c:pt>
                <c:pt idx="5209">
                  <c:v>63.658935940630272</c:v>
                </c:pt>
                <c:pt idx="5210">
                  <c:v>230.36114338604739</c:v>
                </c:pt>
                <c:pt idx="5211">
                  <c:v>147.79839552395515</c:v>
                </c:pt>
                <c:pt idx="5212">
                  <c:v>37.500159744722623</c:v>
                </c:pt>
                <c:pt idx="5213">
                  <c:v>87.622585259240168</c:v>
                </c:pt>
                <c:pt idx="5214">
                  <c:v>317.19591755881993</c:v>
                </c:pt>
                <c:pt idx="5215">
                  <c:v>134.60455453791678</c:v>
                </c:pt>
                <c:pt idx="5216">
                  <c:v>-1408.8369551842361</c:v>
                </c:pt>
                <c:pt idx="5217">
                  <c:v>-1344.7208896541588</c:v>
                </c:pt>
                <c:pt idx="5218">
                  <c:v>-1060.6729293222006</c:v>
                </c:pt>
                <c:pt idx="5219">
                  <c:v>-956.7481381403195</c:v>
                </c:pt>
                <c:pt idx="5220">
                  <c:v>-128.34535574572715</c:v>
                </c:pt>
                <c:pt idx="5221">
                  <c:v>-503.73001656420297</c:v>
                </c:pt>
                <c:pt idx="5222">
                  <c:v>-559.64947933885242</c:v>
                </c:pt>
                <c:pt idx="5223">
                  <c:v>-165.28512387359365</c:v>
                </c:pt>
                <c:pt idx="5224">
                  <c:v>-829.81248242207357</c:v>
                </c:pt>
                <c:pt idx="5225">
                  <c:v>-837.62993245802863</c:v>
                </c:pt>
                <c:pt idx="5226">
                  <c:v>-611.02281730771847</c:v>
                </c:pt>
                <c:pt idx="5227">
                  <c:v>-126.17196627840167</c:v>
                </c:pt>
                <c:pt idx="5228">
                  <c:v>-102.14346312057387</c:v>
                </c:pt>
                <c:pt idx="5229">
                  <c:v>-110.32437872729042</c:v>
                </c:pt>
                <c:pt idx="5230">
                  <c:v>-434.10775114330681</c:v>
                </c:pt>
                <c:pt idx="5231">
                  <c:v>-662.43613232920507</c:v>
                </c:pt>
                <c:pt idx="5232">
                  <c:v>-469.7274759030729</c:v>
                </c:pt>
                <c:pt idx="5233">
                  <c:v>-486.45698580299722</c:v>
                </c:pt>
                <c:pt idx="5234">
                  <c:v>-370.1697103706515</c:v>
                </c:pt>
                <c:pt idx="5235">
                  <c:v>-370.87532715958605</c:v>
                </c:pt>
                <c:pt idx="5236">
                  <c:v>-508.01865070721851</c:v>
                </c:pt>
                <c:pt idx="5237">
                  <c:v>-407.04506308881446</c:v>
                </c:pt>
                <c:pt idx="5238">
                  <c:v>62.079699247058898</c:v>
                </c:pt>
                <c:pt idx="5239">
                  <c:v>222.60511828368271</c:v>
                </c:pt>
                <c:pt idx="5240">
                  <c:v>-116.96272798648215</c:v>
                </c:pt>
                <c:pt idx="5241">
                  <c:v>-82.872579150881847</c:v>
                </c:pt>
                <c:pt idx="5242">
                  <c:v>180.02698357700137</c:v>
                </c:pt>
                <c:pt idx="5243">
                  <c:v>413.22098058038137</c:v>
                </c:pt>
                <c:pt idx="5244">
                  <c:v>633.94843571521415</c:v>
                </c:pt>
                <c:pt idx="5245">
                  <c:v>778.07099495699254</c:v>
                </c:pt>
                <c:pt idx="5246">
                  <c:v>369.89389782979447</c:v>
                </c:pt>
                <c:pt idx="5247">
                  <c:v>349.13740784010406</c:v>
                </c:pt>
                <c:pt idx="5248">
                  <c:v>873.26568024505127</c:v>
                </c:pt>
                <c:pt idx="5249">
                  <c:v>34.334012641097161</c:v>
                </c:pt>
                <c:pt idx="5250">
                  <c:v>-84.302614164969782</c:v>
                </c:pt>
                <c:pt idx="5251">
                  <c:v>-53.414513349417575</c:v>
                </c:pt>
                <c:pt idx="5252">
                  <c:v>-24.94558550446709</c:v>
                </c:pt>
                <c:pt idx="5253">
                  <c:v>-40.921672917870637</c:v>
                </c:pt>
                <c:pt idx="5254">
                  <c:v>-84.510636556498866</c:v>
                </c:pt>
                <c:pt idx="5255">
                  <c:v>67.579126082935545</c:v>
                </c:pt>
                <c:pt idx="5256">
                  <c:v>-106.44928738847557</c:v>
                </c:pt>
                <c:pt idx="5257">
                  <c:v>9.4737388641442521</c:v>
                </c:pt>
                <c:pt idx="5258">
                  <c:v>29.077504908484116</c:v>
                </c:pt>
                <c:pt idx="5259">
                  <c:v>-21.687509003378636</c:v>
                </c:pt>
                <c:pt idx="5260">
                  <c:v>-69.6527945153357</c:v>
                </c:pt>
                <c:pt idx="5261">
                  <c:v>-77.504452396342913</c:v>
                </c:pt>
                <c:pt idx="5262">
                  <c:v>-186.32689656634238</c:v>
                </c:pt>
                <c:pt idx="5263">
                  <c:v>290.71065031104831</c:v>
                </c:pt>
                <c:pt idx="5264">
                  <c:v>7.9845038469075007</c:v>
                </c:pt>
                <c:pt idx="5265">
                  <c:v>345.9925636169969</c:v>
                </c:pt>
                <c:pt idx="5266">
                  <c:v>768.80297562094484</c:v>
                </c:pt>
                <c:pt idx="5267">
                  <c:v>412.82086295600311</c:v>
                </c:pt>
                <c:pt idx="5268">
                  <c:v>618.37000979443405</c:v>
                </c:pt>
                <c:pt idx="5269">
                  <c:v>519.33951511470195</c:v>
                </c:pt>
                <c:pt idx="5270">
                  <c:v>235.1564722004855</c:v>
                </c:pt>
                <c:pt idx="5271">
                  <c:v>-76.809800789258588</c:v>
                </c:pt>
                <c:pt idx="5272">
                  <c:v>-316.24095024779854</c:v>
                </c:pt>
                <c:pt idx="5273">
                  <c:v>49.066834735560406</c:v>
                </c:pt>
                <c:pt idx="5274">
                  <c:v>-53.393503304603655</c:v>
                </c:pt>
                <c:pt idx="5275">
                  <c:v>-71.850976135779092</c:v>
                </c:pt>
                <c:pt idx="5276">
                  <c:v>-62.205249994432961</c:v>
                </c:pt>
                <c:pt idx="5277">
                  <c:v>-76.451423529972999</c:v>
                </c:pt>
                <c:pt idx="5278">
                  <c:v>94.343885110342853</c:v>
                </c:pt>
                <c:pt idx="5279">
                  <c:v>334.17090207726164</c:v>
                </c:pt>
                <c:pt idx="5280">
                  <c:v>-123.86172423639164</c:v>
                </c:pt>
                <c:pt idx="5281">
                  <c:v>92.868729361125133</c:v>
                </c:pt>
                <c:pt idx="5282">
                  <c:v>88.101322123857244</c:v>
                </c:pt>
                <c:pt idx="5283">
                  <c:v>142.77741068486739</c:v>
                </c:pt>
                <c:pt idx="5284">
                  <c:v>14.814409939960115</c:v>
                </c:pt>
                <c:pt idx="5285">
                  <c:v>19.196498018824059</c:v>
                </c:pt>
                <c:pt idx="5286">
                  <c:v>256.30376007500308</c:v>
                </c:pt>
                <c:pt idx="5287">
                  <c:v>-215.03208702022448</c:v>
                </c:pt>
                <c:pt idx="5288">
                  <c:v>-135.90567994880803</c:v>
                </c:pt>
                <c:pt idx="5289">
                  <c:v>-286.25376481828607</c:v>
                </c:pt>
                <c:pt idx="5290">
                  <c:v>-379.23806301470677</c:v>
                </c:pt>
                <c:pt idx="5291">
                  <c:v>-173.19683832657347</c:v>
                </c:pt>
                <c:pt idx="5292">
                  <c:v>315.09894921528189</c:v>
                </c:pt>
                <c:pt idx="5293">
                  <c:v>93.263752704378021</c:v>
                </c:pt>
                <c:pt idx="5294">
                  <c:v>-78.35801826031593</c:v>
                </c:pt>
                <c:pt idx="5295">
                  <c:v>40.014588256922252</c:v>
                </c:pt>
                <c:pt idx="5296">
                  <c:v>-53.118676434153258</c:v>
                </c:pt>
                <c:pt idx="5297">
                  <c:v>-157.38547476980193</c:v>
                </c:pt>
                <c:pt idx="5298">
                  <c:v>-107.91437337366006</c:v>
                </c:pt>
                <c:pt idx="5299">
                  <c:v>-122.17811532879023</c:v>
                </c:pt>
                <c:pt idx="5300">
                  <c:v>-110.64082853361106</c:v>
                </c:pt>
                <c:pt idx="5301">
                  <c:v>-84.438472551382802</c:v>
                </c:pt>
                <c:pt idx="5302">
                  <c:v>-63.580039639228744</c:v>
                </c:pt>
                <c:pt idx="5303">
                  <c:v>257.96606367159711</c:v>
                </c:pt>
                <c:pt idx="5304">
                  <c:v>-392.92989117895377</c:v>
                </c:pt>
                <c:pt idx="5305">
                  <c:v>-270.18343706486121</c:v>
                </c:pt>
                <c:pt idx="5306">
                  <c:v>-275.37961419536168</c:v>
                </c:pt>
                <c:pt idx="5307">
                  <c:v>-295.43035891028376</c:v>
                </c:pt>
                <c:pt idx="5308">
                  <c:v>-207.84254006445099</c:v>
                </c:pt>
                <c:pt idx="5309">
                  <c:v>-193.87600275267823</c:v>
                </c:pt>
                <c:pt idx="5310">
                  <c:v>156.29886680093068</c:v>
                </c:pt>
                <c:pt idx="5311">
                  <c:v>571.71757863158109</c:v>
                </c:pt>
                <c:pt idx="5312">
                  <c:v>40.043104212689741</c:v>
                </c:pt>
                <c:pt idx="5313">
                  <c:v>560.94706230494171</c:v>
                </c:pt>
                <c:pt idx="5314">
                  <c:v>905.27636972581422</c:v>
                </c:pt>
                <c:pt idx="5315">
                  <c:v>666.47936301402979</c:v>
                </c:pt>
                <c:pt idx="5316">
                  <c:v>882.24879135106016</c:v>
                </c:pt>
                <c:pt idx="5317">
                  <c:v>1157.4325366983157</c:v>
                </c:pt>
                <c:pt idx="5318">
                  <c:v>48.458900691597137</c:v>
                </c:pt>
                <c:pt idx="5319">
                  <c:v>4.3873722716211887</c:v>
                </c:pt>
                <c:pt idx="5320">
                  <c:v>-85.378687018282108</c:v>
                </c:pt>
                <c:pt idx="5321">
                  <c:v>-263.19536168898003</c:v>
                </c:pt>
                <c:pt idx="5322">
                  <c:v>-126.9099905609055</c:v>
                </c:pt>
                <c:pt idx="5323">
                  <c:v>-181.79620902184979</c:v>
                </c:pt>
                <c:pt idx="5324">
                  <c:v>-266.58680895931047</c:v>
                </c:pt>
                <c:pt idx="5325">
                  <c:v>-137.10720646026448</c:v>
                </c:pt>
                <c:pt idx="5326">
                  <c:v>-318.61503093536521</c:v>
                </c:pt>
                <c:pt idx="5327">
                  <c:v>-436.62793677733316</c:v>
                </c:pt>
                <c:pt idx="5328">
                  <c:v>-277.41747765680975</c:v>
                </c:pt>
                <c:pt idx="5329">
                  <c:v>-76.415025006917858</c:v>
                </c:pt>
                <c:pt idx="5330">
                  <c:v>398.2467782909514</c:v>
                </c:pt>
                <c:pt idx="5331">
                  <c:v>544.96095833227264</c:v>
                </c:pt>
                <c:pt idx="5332">
                  <c:v>490.05497033225379</c:v>
                </c:pt>
                <c:pt idx="5333">
                  <c:v>261.42193362059743</c:v>
                </c:pt>
                <c:pt idx="5334">
                  <c:v>233.45971839063532</c:v>
                </c:pt>
                <c:pt idx="5335">
                  <c:v>622.97837232128381</c:v>
                </c:pt>
                <c:pt idx="5336">
                  <c:v>312.89051767419619</c:v>
                </c:pt>
                <c:pt idx="5337">
                  <c:v>167.97800516628331</c:v>
                </c:pt>
                <c:pt idx="5338">
                  <c:v>314.21174233013039</c:v>
                </c:pt>
                <c:pt idx="5339">
                  <c:v>410.67751267807012</c:v>
                </c:pt>
                <c:pt idx="5340">
                  <c:v>468.52612234874618</c:v>
                </c:pt>
                <c:pt idx="5341">
                  <c:v>108.17378209883532</c:v>
                </c:pt>
                <c:pt idx="5342">
                  <c:v>535.00556053109949</c:v>
                </c:pt>
                <c:pt idx="5343">
                  <c:v>973.14947722497777</c:v>
                </c:pt>
                <c:pt idx="5344">
                  <c:v>685.94423322619036</c:v>
                </c:pt>
                <c:pt idx="5345">
                  <c:v>231.83250886982319</c:v>
                </c:pt>
                <c:pt idx="5346">
                  <c:v>-156.19950040646881</c:v>
                </c:pt>
                <c:pt idx="5347">
                  <c:v>-427.2343276691663</c:v>
                </c:pt>
                <c:pt idx="5348">
                  <c:v>-353.82701074629495</c:v>
                </c:pt>
                <c:pt idx="5349">
                  <c:v>-407.74849256117795</c:v>
                </c:pt>
                <c:pt idx="5350">
                  <c:v>-333.78354782139286</c:v>
                </c:pt>
                <c:pt idx="5351">
                  <c:v>-286.52363829769911</c:v>
                </c:pt>
                <c:pt idx="5352">
                  <c:v>-321.60649515637533</c:v>
                </c:pt>
                <c:pt idx="5353">
                  <c:v>-430.12543463863221</c:v>
                </c:pt>
                <c:pt idx="5354">
                  <c:v>-360.43907335013864</c:v>
                </c:pt>
                <c:pt idx="5355">
                  <c:v>19.146526270102868</c:v>
                </c:pt>
                <c:pt idx="5356">
                  <c:v>-175.38494585162471</c:v>
                </c:pt>
                <c:pt idx="5357">
                  <c:v>-126.67443213320757</c:v>
                </c:pt>
                <c:pt idx="5358">
                  <c:v>-516.33519657148554</c:v>
                </c:pt>
                <c:pt idx="5359">
                  <c:v>131.8181708320999</c:v>
                </c:pt>
                <c:pt idx="5360">
                  <c:v>581.12410063502807</c:v>
                </c:pt>
                <c:pt idx="5361">
                  <c:v>615.50884928810956</c:v>
                </c:pt>
                <c:pt idx="5362">
                  <c:v>1054.7562016127249</c:v>
                </c:pt>
                <c:pt idx="5363">
                  <c:v>1061.2231970212026</c:v>
                </c:pt>
                <c:pt idx="5364">
                  <c:v>1132.1287903095197</c:v>
                </c:pt>
                <c:pt idx="5365">
                  <c:v>1157.800619784904</c:v>
                </c:pt>
                <c:pt idx="5366">
                  <c:v>625.06118784282785</c:v>
                </c:pt>
                <c:pt idx="5367">
                  <c:v>300.53272063600912</c:v>
                </c:pt>
                <c:pt idx="5368">
                  <c:v>-141.10292491216069</c:v>
                </c:pt>
                <c:pt idx="5369">
                  <c:v>28.029500841892286</c:v>
                </c:pt>
                <c:pt idx="5370">
                  <c:v>301.0776196332065</c:v>
                </c:pt>
                <c:pt idx="5371">
                  <c:v>-463.65104056383643</c:v>
                </c:pt>
                <c:pt idx="5372">
                  <c:v>-366.79592804990716</c:v>
                </c:pt>
                <c:pt idx="5373">
                  <c:v>-377.27912904044388</c:v>
                </c:pt>
                <c:pt idx="5374">
                  <c:v>-224.90766513547624</c:v>
                </c:pt>
                <c:pt idx="5375">
                  <c:v>-123.00639691117794</c:v>
                </c:pt>
                <c:pt idx="5376">
                  <c:v>446.21287488627422</c:v>
                </c:pt>
                <c:pt idx="5377">
                  <c:v>383.55807982180318</c:v>
                </c:pt>
                <c:pt idx="5378">
                  <c:v>404.21619233452748</c:v>
                </c:pt>
                <c:pt idx="5379">
                  <c:v>198.6887685499612</c:v>
                </c:pt>
                <c:pt idx="5380">
                  <c:v>267.16019501726873</c:v>
                </c:pt>
                <c:pt idx="5381">
                  <c:v>239.03355438995436</c:v>
                </c:pt>
                <c:pt idx="5382">
                  <c:v>933.13589695429596</c:v>
                </c:pt>
                <c:pt idx="5383">
                  <c:v>473.15500643865721</c:v>
                </c:pt>
                <c:pt idx="5384">
                  <c:v>-781.80375502850075</c:v>
                </c:pt>
                <c:pt idx="5385">
                  <c:v>-781.2204653345002</c:v>
                </c:pt>
                <c:pt idx="5386">
                  <c:v>-472.45238964716123</c:v>
                </c:pt>
                <c:pt idx="5387">
                  <c:v>-495.17125228151053</c:v>
                </c:pt>
                <c:pt idx="5388">
                  <c:v>67.71639835831661</c:v>
                </c:pt>
                <c:pt idx="5389">
                  <c:v>-49.450254732366602</c:v>
                </c:pt>
                <c:pt idx="5390">
                  <c:v>-81.022996473128387</c:v>
                </c:pt>
                <c:pt idx="5391">
                  <c:v>-312.44215715189512</c:v>
                </c:pt>
                <c:pt idx="5392">
                  <c:v>-354.08057632022474</c:v>
                </c:pt>
                <c:pt idx="5393">
                  <c:v>-432.40618581565923</c:v>
                </c:pt>
                <c:pt idx="5394">
                  <c:v>-313.39106308150667</c:v>
                </c:pt>
                <c:pt idx="5395">
                  <c:v>-201.80362803478602</c:v>
                </c:pt>
                <c:pt idx="5396">
                  <c:v>-237.73261807736162</c:v>
                </c:pt>
                <c:pt idx="5397">
                  <c:v>-202.2137423559202</c:v>
                </c:pt>
                <c:pt idx="5398">
                  <c:v>138.56802982802787</c:v>
                </c:pt>
                <c:pt idx="5399">
                  <c:v>533.10701737566251</c:v>
                </c:pt>
                <c:pt idx="5400">
                  <c:v>-815.20570505569549</c:v>
                </c:pt>
                <c:pt idx="5401">
                  <c:v>-712.84991364632242</c:v>
                </c:pt>
                <c:pt idx="5402">
                  <c:v>-165.3602551897402</c:v>
                </c:pt>
                <c:pt idx="5403">
                  <c:v>223.72583846927751</c:v>
                </c:pt>
                <c:pt idx="5404">
                  <c:v>239.73093865520605</c:v>
                </c:pt>
                <c:pt idx="5405">
                  <c:v>4.831084418536193</c:v>
                </c:pt>
                <c:pt idx="5406">
                  <c:v>114.37479317783686</c:v>
                </c:pt>
                <c:pt idx="5407">
                  <c:v>188.84140354228543</c:v>
                </c:pt>
                <c:pt idx="5408">
                  <c:v>173.42620372505962</c:v>
                </c:pt>
                <c:pt idx="5409">
                  <c:v>230.85883439124973</c:v>
                </c:pt>
                <c:pt idx="5410">
                  <c:v>243.92647564769413</c:v>
                </c:pt>
                <c:pt idx="5411">
                  <c:v>245.07596604057107</c:v>
                </c:pt>
                <c:pt idx="5412">
                  <c:v>537.41477081787411</c:v>
                </c:pt>
                <c:pt idx="5413">
                  <c:v>585.83351504879806</c:v>
                </c:pt>
                <c:pt idx="5414">
                  <c:v>428.3540255018645</c:v>
                </c:pt>
                <c:pt idx="5415">
                  <c:v>478.61063409517055</c:v>
                </c:pt>
                <c:pt idx="5416">
                  <c:v>491.0809817496563</c:v>
                </c:pt>
                <c:pt idx="5417">
                  <c:v>22.943410350615522</c:v>
                </c:pt>
                <c:pt idx="5418">
                  <c:v>-183.52834375623615</c:v>
                </c:pt>
                <c:pt idx="5419">
                  <c:v>-108.24059781154028</c:v>
                </c:pt>
                <c:pt idx="5420">
                  <c:v>-72.100131006873198</c:v>
                </c:pt>
                <c:pt idx="5421">
                  <c:v>27.217626935385397</c:v>
                </c:pt>
                <c:pt idx="5422">
                  <c:v>-93.00359335508665</c:v>
                </c:pt>
                <c:pt idx="5423">
                  <c:v>19.651405544941326</c:v>
                </c:pt>
                <c:pt idx="5424">
                  <c:v>-33.548710563440181</c:v>
                </c:pt>
                <c:pt idx="5425">
                  <c:v>-55.80620509119035</c:v>
                </c:pt>
                <c:pt idx="5426">
                  <c:v>-193.09964477549511</c:v>
                </c:pt>
                <c:pt idx="5427">
                  <c:v>-237.77097194273256</c:v>
                </c:pt>
                <c:pt idx="5428">
                  <c:v>-349.76120247026256</c:v>
                </c:pt>
                <c:pt idx="5429">
                  <c:v>-260.91320878882243</c:v>
                </c:pt>
                <c:pt idx="5430">
                  <c:v>152.45135633159043</c:v>
                </c:pt>
                <c:pt idx="5431">
                  <c:v>62.98765069239289</c:v>
                </c:pt>
                <c:pt idx="5432">
                  <c:v>-14.304563603824135</c:v>
                </c:pt>
                <c:pt idx="5433">
                  <c:v>-171.45587065587415</c:v>
                </c:pt>
                <c:pt idx="5434">
                  <c:v>52.526518463128923</c:v>
                </c:pt>
                <c:pt idx="5435">
                  <c:v>123.58852024958287</c:v>
                </c:pt>
                <c:pt idx="5436">
                  <c:v>569.34931644847507</c:v>
                </c:pt>
                <c:pt idx="5437">
                  <c:v>566.41009820347881</c:v>
                </c:pt>
                <c:pt idx="5438">
                  <c:v>-97.224829640556891</c:v>
                </c:pt>
                <c:pt idx="5439">
                  <c:v>-194.46632946567343</c:v>
                </c:pt>
                <c:pt idx="5440">
                  <c:v>-233.80114557440083</c:v>
                </c:pt>
                <c:pt idx="5441">
                  <c:v>-39.297303663764978</c:v>
                </c:pt>
                <c:pt idx="5442">
                  <c:v>65.847738302934431</c:v>
                </c:pt>
                <c:pt idx="5443">
                  <c:v>-89.210466394819377</c:v>
                </c:pt>
                <c:pt idx="5444">
                  <c:v>-69.592402178695011</c:v>
                </c:pt>
                <c:pt idx="5445">
                  <c:v>-42.010297902355433</c:v>
                </c:pt>
                <c:pt idx="5446">
                  <c:v>106.44993911507891</c:v>
                </c:pt>
                <c:pt idx="5447">
                  <c:v>167.12712469987446</c:v>
                </c:pt>
                <c:pt idx="5448">
                  <c:v>-39.62665019119504</c:v>
                </c:pt>
                <c:pt idx="5449">
                  <c:v>43.880369005084958</c:v>
                </c:pt>
                <c:pt idx="5450">
                  <c:v>185.61424212638576</c:v>
                </c:pt>
                <c:pt idx="5451">
                  <c:v>801.53886664186575</c:v>
                </c:pt>
                <c:pt idx="5452">
                  <c:v>131.80762149331167</c:v>
                </c:pt>
                <c:pt idx="5453">
                  <c:v>-23.782320344067102</c:v>
                </c:pt>
                <c:pt idx="5454">
                  <c:v>618.27431704748324</c:v>
                </c:pt>
                <c:pt idx="5455">
                  <c:v>675.02949319373965</c:v>
                </c:pt>
                <c:pt idx="5456">
                  <c:v>-137.67854912384973</c:v>
                </c:pt>
                <c:pt idx="5457">
                  <c:v>-13.089507293642782</c:v>
                </c:pt>
                <c:pt idx="5458">
                  <c:v>251.58052211062022</c:v>
                </c:pt>
                <c:pt idx="5459">
                  <c:v>128.54082737998579</c:v>
                </c:pt>
                <c:pt idx="5460">
                  <c:v>603.94087267026657</c:v>
                </c:pt>
                <c:pt idx="5461">
                  <c:v>316.431661275127</c:v>
                </c:pt>
                <c:pt idx="5462">
                  <c:v>273.34636305179811</c:v>
                </c:pt>
                <c:pt idx="5463">
                  <c:v>477.88741513673995</c:v>
                </c:pt>
                <c:pt idx="5464">
                  <c:v>580.91828183720713</c:v>
                </c:pt>
                <c:pt idx="5465">
                  <c:v>122.43866177380369</c:v>
                </c:pt>
                <c:pt idx="5466">
                  <c:v>-90.767748879848114</c:v>
                </c:pt>
                <c:pt idx="5467">
                  <c:v>-56.169238310376386</c:v>
                </c:pt>
                <c:pt idx="5468">
                  <c:v>-18.022909793118743</c:v>
                </c:pt>
                <c:pt idx="5469">
                  <c:v>-19.255992675394737</c:v>
                </c:pt>
                <c:pt idx="5470">
                  <c:v>143.44255465398601</c:v>
                </c:pt>
                <c:pt idx="5471">
                  <c:v>211.32747999682306</c:v>
                </c:pt>
                <c:pt idx="5472">
                  <c:v>125.73767669265453</c:v>
                </c:pt>
                <c:pt idx="5473">
                  <c:v>67.43271478490351</c:v>
                </c:pt>
                <c:pt idx="5474">
                  <c:v>264.58558855853244</c:v>
                </c:pt>
                <c:pt idx="5475">
                  <c:v>17.309464125331715</c:v>
                </c:pt>
                <c:pt idx="5476">
                  <c:v>104.56204326971056</c:v>
                </c:pt>
                <c:pt idx="5477">
                  <c:v>22.73460413261455</c:v>
                </c:pt>
                <c:pt idx="5478">
                  <c:v>566.35287975158644</c:v>
                </c:pt>
                <c:pt idx="5479">
                  <c:v>569.75458012063791</c:v>
                </c:pt>
                <c:pt idx="5480">
                  <c:v>-33.345084761062026</c:v>
                </c:pt>
                <c:pt idx="5481">
                  <c:v>-63.683208848531649</c:v>
                </c:pt>
                <c:pt idx="5482">
                  <c:v>25.953279901636961</c:v>
                </c:pt>
                <c:pt idx="5483">
                  <c:v>170.39326568273646</c:v>
                </c:pt>
                <c:pt idx="5484">
                  <c:v>778.48478235153902</c:v>
                </c:pt>
                <c:pt idx="5485">
                  <c:v>1167.3281270364241</c:v>
                </c:pt>
                <c:pt idx="5486">
                  <c:v>337.40458605133699</c:v>
                </c:pt>
                <c:pt idx="5487">
                  <c:v>200.3563229309475</c:v>
                </c:pt>
                <c:pt idx="5488">
                  <c:v>81.796104051548355</c:v>
                </c:pt>
                <c:pt idx="5489">
                  <c:v>71.991729149547609</c:v>
                </c:pt>
                <c:pt idx="5490">
                  <c:v>131.10495064277438</c:v>
                </c:pt>
                <c:pt idx="5491">
                  <c:v>-36.228928951009948</c:v>
                </c:pt>
                <c:pt idx="5492">
                  <c:v>-49.316500703735073</c:v>
                </c:pt>
                <c:pt idx="5493">
                  <c:v>-72.054708554659555</c:v>
                </c:pt>
                <c:pt idx="5494">
                  <c:v>32.248383534384629</c:v>
                </c:pt>
                <c:pt idx="5495">
                  <c:v>291.67260552839048</c:v>
                </c:pt>
                <c:pt idx="5496">
                  <c:v>-99.001570530899698</c:v>
                </c:pt>
                <c:pt idx="5497">
                  <c:v>-26.700370391934484</c:v>
                </c:pt>
                <c:pt idx="5498">
                  <c:v>-146.88815919995932</c:v>
                </c:pt>
                <c:pt idx="5499">
                  <c:v>-184.32727322711389</c:v>
                </c:pt>
                <c:pt idx="5500">
                  <c:v>-76.157138185666554</c:v>
                </c:pt>
                <c:pt idx="5501">
                  <c:v>-24.449899968346926</c:v>
                </c:pt>
                <c:pt idx="5502">
                  <c:v>-273.27145522179444</c:v>
                </c:pt>
                <c:pt idx="5503">
                  <c:v>-4.7491157817266867</c:v>
                </c:pt>
                <c:pt idx="5504">
                  <c:v>12.103529597465695</c:v>
                </c:pt>
                <c:pt idx="5505">
                  <c:v>406.23893235305331</c:v>
                </c:pt>
                <c:pt idx="5506">
                  <c:v>524.04016817634351</c:v>
                </c:pt>
                <c:pt idx="5507">
                  <c:v>991.53018377667649</c:v>
                </c:pt>
                <c:pt idx="5508">
                  <c:v>665.67471735567415</c:v>
                </c:pt>
                <c:pt idx="5509">
                  <c:v>433.90585209781239</c:v>
                </c:pt>
                <c:pt idx="5510">
                  <c:v>921.39411116122233</c:v>
                </c:pt>
                <c:pt idx="5511">
                  <c:v>1093.6101445268957</c:v>
                </c:pt>
                <c:pt idx="5512">
                  <c:v>970.93850168633094</c:v>
                </c:pt>
                <c:pt idx="5513">
                  <c:v>243.5579772769479</c:v>
                </c:pt>
                <c:pt idx="5514">
                  <c:v>-190.18046487451193</c:v>
                </c:pt>
                <c:pt idx="5515">
                  <c:v>-83.191989988853493</c:v>
                </c:pt>
                <c:pt idx="5516">
                  <c:v>-29.955248433687302</c:v>
                </c:pt>
                <c:pt idx="5517">
                  <c:v>-25.779482348305464</c:v>
                </c:pt>
                <c:pt idx="5518">
                  <c:v>-108.44457672326007</c:v>
                </c:pt>
                <c:pt idx="5519">
                  <c:v>57.464787379477002</c:v>
                </c:pt>
                <c:pt idx="5520">
                  <c:v>-30.13558444467526</c:v>
                </c:pt>
                <c:pt idx="5521">
                  <c:v>41.199864721742415</c:v>
                </c:pt>
                <c:pt idx="5522">
                  <c:v>-9.9744055934670541</c:v>
                </c:pt>
                <c:pt idx="5523">
                  <c:v>-20.864785808067609</c:v>
                </c:pt>
                <c:pt idx="5524">
                  <c:v>-114.13241816954087</c:v>
                </c:pt>
                <c:pt idx="5525">
                  <c:v>-55.372869302221261</c:v>
                </c:pt>
                <c:pt idx="5526">
                  <c:v>64.867576502242173</c:v>
                </c:pt>
                <c:pt idx="5527">
                  <c:v>973.49581078916913</c:v>
                </c:pt>
                <c:pt idx="5528">
                  <c:v>1411.9785506603685</c:v>
                </c:pt>
                <c:pt idx="5529">
                  <c:v>1582.9347717942273</c:v>
                </c:pt>
                <c:pt idx="5530">
                  <c:v>1805.0453486714741</c:v>
                </c:pt>
                <c:pt idx="5531">
                  <c:v>1621.992494574014</c:v>
                </c:pt>
                <c:pt idx="5532">
                  <c:v>1629.17783260137</c:v>
                </c:pt>
                <c:pt idx="5533">
                  <c:v>1575.1308155633051</c:v>
                </c:pt>
                <c:pt idx="5534">
                  <c:v>975.39885735810788</c:v>
                </c:pt>
                <c:pt idx="5535">
                  <c:v>1195.1238192827323</c:v>
                </c:pt>
                <c:pt idx="5536">
                  <c:v>767.60306429923912</c:v>
                </c:pt>
                <c:pt idx="5537">
                  <c:v>-181.35715557963977</c:v>
                </c:pt>
                <c:pt idx="5538">
                  <c:v>-137.7172176308668</c:v>
                </c:pt>
                <c:pt idx="5539">
                  <c:v>-240.77629314508886</c:v>
                </c:pt>
                <c:pt idx="5540">
                  <c:v>-185.49673809023898</c:v>
                </c:pt>
                <c:pt idx="5541">
                  <c:v>-49.855374658812252</c:v>
                </c:pt>
                <c:pt idx="5542">
                  <c:v>116.29200289612709</c:v>
                </c:pt>
                <c:pt idx="5543">
                  <c:v>9.4576324738432049</c:v>
                </c:pt>
                <c:pt idx="5544">
                  <c:v>78.069789297764146</c:v>
                </c:pt>
                <c:pt idx="5545">
                  <c:v>328.61847844185058</c:v>
                </c:pt>
                <c:pt idx="5546">
                  <c:v>739.22298608802589</c:v>
                </c:pt>
                <c:pt idx="5547">
                  <c:v>703.23766086578917</c:v>
                </c:pt>
                <c:pt idx="5548">
                  <c:v>728.99549551349969</c:v>
                </c:pt>
                <c:pt idx="5549">
                  <c:v>700.45233197157677</c:v>
                </c:pt>
                <c:pt idx="5550">
                  <c:v>1118.3131839139314</c:v>
                </c:pt>
                <c:pt idx="5551">
                  <c:v>180.68302250317765</c:v>
                </c:pt>
                <c:pt idx="5552">
                  <c:v>-847.36041788645571</c:v>
                </c:pt>
                <c:pt idx="5553">
                  <c:v>-774.42287208361086</c:v>
                </c:pt>
                <c:pt idx="5554">
                  <c:v>-765.29187409058522</c:v>
                </c:pt>
                <c:pt idx="5555">
                  <c:v>-746.61596391633975</c:v>
                </c:pt>
                <c:pt idx="5556">
                  <c:v>-2.0216330653049681</c:v>
                </c:pt>
                <c:pt idx="5557">
                  <c:v>-422.01223358653715</c:v>
                </c:pt>
                <c:pt idx="5558">
                  <c:v>-515.64983823473267</c:v>
                </c:pt>
                <c:pt idx="5559">
                  <c:v>-640.91026398585427</c:v>
                </c:pt>
                <c:pt idx="5560">
                  <c:v>-431.09648243366109</c:v>
                </c:pt>
                <c:pt idx="5561">
                  <c:v>13.566087935215364</c:v>
                </c:pt>
                <c:pt idx="5562">
                  <c:v>-79.280635050437922</c:v>
                </c:pt>
                <c:pt idx="5563">
                  <c:v>-43.606833002771054</c:v>
                </c:pt>
                <c:pt idx="5564">
                  <c:v>-62.930396794844455</c:v>
                </c:pt>
                <c:pt idx="5565">
                  <c:v>-70.808964861681488</c:v>
                </c:pt>
                <c:pt idx="5566">
                  <c:v>71.76223903504706</c:v>
                </c:pt>
                <c:pt idx="5567">
                  <c:v>450.83393473435262</c:v>
                </c:pt>
                <c:pt idx="5568">
                  <c:v>-34.673243568734961</c:v>
                </c:pt>
                <c:pt idx="5569">
                  <c:v>-236.1726792694476</c:v>
                </c:pt>
                <c:pt idx="5570">
                  <c:v>-396.98195367171093</c:v>
                </c:pt>
                <c:pt idx="5571">
                  <c:v>-378.16069717580604</c:v>
                </c:pt>
                <c:pt idx="5572">
                  <c:v>-409.24345521617306</c:v>
                </c:pt>
                <c:pt idx="5573">
                  <c:v>-402.03484748318306</c:v>
                </c:pt>
                <c:pt idx="5574">
                  <c:v>-212.13761710102199</c:v>
                </c:pt>
                <c:pt idx="5575">
                  <c:v>-244.81321331058098</c:v>
                </c:pt>
                <c:pt idx="5576">
                  <c:v>191.19707334950499</c:v>
                </c:pt>
                <c:pt idx="5577">
                  <c:v>122.50006485760196</c:v>
                </c:pt>
                <c:pt idx="5578">
                  <c:v>189.2188092787128</c:v>
                </c:pt>
                <c:pt idx="5579">
                  <c:v>148.19173778049208</c:v>
                </c:pt>
                <c:pt idx="5580">
                  <c:v>494.49864617696358</c:v>
                </c:pt>
                <c:pt idx="5581">
                  <c:v>231.40313695975556</c:v>
                </c:pt>
                <c:pt idx="5582">
                  <c:v>186.45590210327191</c:v>
                </c:pt>
                <c:pt idx="5583">
                  <c:v>167.90936671394275</c:v>
                </c:pt>
                <c:pt idx="5584">
                  <c:v>720.21908572784992</c:v>
                </c:pt>
                <c:pt idx="5585">
                  <c:v>-79.78802863331839</c:v>
                </c:pt>
                <c:pt idx="5586">
                  <c:v>-126.00038919123563</c:v>
                </c:pt>
                <c:pt idx="5587">
                  <c:v>-38.844380627380815</c:v>
                </c:pt>
                <c:pt idx="5588">
                  <c:v>18.527146664349857</c:v>
                </c:pt>
                <c:pt idx="5589">
                  <c:v>-2.9147381297316315</c:v>
                </c:pt>
                <c:pt idx="5590">
                  <c:v>-174.29604181402465</c:v>
                </c:pt>
                <c:pt idx="5591">
                  <c:v>-117.24081775445029</c:v>
                </c:pt>
                <c:pt idx="5592">
                  <c:v>-285.8687543609085</c:v>
                </c:pt>
                <c:pt idx="5593">
                  <c:v>-250.97986044008394</c:v>
                </c:pt>
                <c:pt idx="5594">
                  <c:v>-264.25488641162383</c:v>
                </c:pt>
                <c:pt idx="5595">
                  <c:v>-34.855072262608701</c:v>
                </c:pt>
                <c:pt idx="5596">
                  <c:v>-222.53736640674288</c:v>
                </c:pt>
                <c:pt idx="5597">
                  <c:v>-155.23728723545264</c:v>
                </c:pt>
                <c:pt idx="5598">
                  <c:v>-39.324207206641404</c:v>
                </c:pt>
                <c:pt idx="5599">
                  <c:v>344.3527079158448</c:v>
                </c:pt>
                <c:pt idx="5600">
                  <c:v>-197.13750340853176</c:v>
                </c:pt>
                <c:pt idx="5601">
                  <c:v>-13.85326821027229</c:v>
                </c:pt>
                <c:pt idx="5602">
                  <c:v>-15.316390517508808</c:v>
                </c:pt>
                <c:pt idx="5603">
                  <c:v>89.389843941984964</c:v>
                </c:pt>
                <c:pt idx="5604">
                  <c:v>642.74028656031328</c:v>
                </c:pt>
                <c:pt idx="5605">
                  <c:v>453.68343063449038</c:v>
                </c:pt>
                <c:pt idx="5606">
                  <c:v>396.05303819618848</c:v>
                </c:pt>
                <c:pt idx="5607">
                  <c:v>178.45081634370308</c:v>
                </c:pt>
                <c:pt idx="5608">
                  <c:v>-356.7006565577185</c:v>
                </c:pt>
                <c:pt idx="5609">
                  <c:v>-61.644349506540493</c:v>
                </c:pt>
                <c:pt idx="5610">
                  <c:v>-7.3108618666774419</c:v>
                </c:pt>
                <c:pt idx="5611">
                  <c:v>15.760116641236891</c:v>
                </c:pt>
                <c:pt idx="5612">
                  <c:v>37.289522723059235</c:v>
                </c:pt>
                <c:pt idx="5613">
                  <c:v>13.53959786905034</c:v>
                </c:pt>
                <c:pt idx="5614">
                  <c:v>-80.505272452365716</c:v>
                </c:pt>
                <c:pt idx="5615">
                  <c:v>-84.14231431193366</c:v>
                </c:pt>
                <c:pt idx="5616">
                  <c:v>-4.6376092039281502E-2</c:v>
                </c:pt>
                <c:pt idx="5617">
                  <c:v>-199.87245278888895</c:v>
                </c:pt>
                <c:pt idx="5618">
                  <c:v>-116.76088448509245</c:v>
                </c:pt>
                <c:pt idx="5619">
                  <c:v>-145.56273178445008</c:v>
                </c:pt>
                <c:pt idx="5620">
                  <c:v>-47.281364971355742</c:v>
                </c:pt>
                <c:pt idx="5621">
                  <c:v>13.45273413635914</c:v>
                </c:pt>
                <c:pt idx="5622">
                  <c:v>299.59101188807176</c:v>
                </c:pt>
                <c:pt idx="5623">
                  <c:v>183.95103478340843</c:v>
                </c:pt>
                <c:pt idx="5624">
                  <c:v>-65.056763196767861</c:v>
                </c:pt>
                <c:pt idx="5625">
                  <c:v>-91.692030028295449</c:v>
                </c:pt>
                <c:pt idx="5626">
                  <c:v>-34.006552516414558</c:v>
                </c:pt>
                <c:pt idx="5627">
                  <c:v>-32.735147492866417</c:v>
                </c:pt>
                <c:pt idx="5628">
                  <c:v>131.1591010713712</c:v>
                </c:pt>
                <c:pt idx="5629">
                  <c:v>12.841901398478512</c:v>
                </c:pt>
                <c:pt idx="5630">
                  <c:v>-150.8466263205828</c:v>
                </c:pt>
                <c:pt idx="5631">
                  <c:v>46.670882385601089</c:v>
                </c:pt>
                <c:pt idx="5632">
                  <c:v>140.7857077442759</c:v>
                </c:pt>
                <c:pt idx="5633">
                  <c:v>157.60664526756273</c:v>
                </c:pt>
                <c:pt idx="5634">
                  <c:v>26.738108537982953</c:v>
                </c:pt>
                <c:pt idx="5635">
                  <c:v>62.634433271714443</c:v>
                </c:pt>
                <c:pt idx="5636">
                  <c:v>-12.844229314436234</c:v>
                </c:pt>
                <c:pt idx="5637">
                  <c:v>-35.45742253438857</c:v>
                </c:pt>
                <c:pt idx="5638">
                  <c:v>376.96746133598754</c:v>
                </c:pt>
                <c:pt idx="5639">
                  <c:v>448.29160304083962</c:v>
                </c:pt>
                <c:pt idx="5640">
                  <c:v>-18.278113166833919</c:v>
                </c:pt>
                <c:pt idx="5641">
                  <c:v>132.92011268461465</c:v>
                </c:pt>
                <c:pt idx="5642">
                  <c:v>-3.4423663014181329</c:v>
                </c:pt>
                <c:pt idx="5643">
                  <c:v>205.92183900272357</c:v>
                </c:pt>
                <c:pt idx="5644">
                  <c:v>-79.395936261063071</c:v>
                </c:pt>
                <c:pt idx="5645">
                  <c:v>-46.158561779075171</c:v>
                </c:pt>
                <c:pt idx="5646">
                  <c:v>478.40569573308835</c:v>
                </c:pt>
                <c:pt idx="5647">
                  <c:v>479.68705290798425</c:v>
                </c:pt>
                <c:pt idx="5648">
                  <c:v>-69.680552074918523</c:v>
                </c:pt>
                <c:pt idx="5649">
                  <c:v>-43.538198035777896</c:v>
                </c:pt>
                <c:pt idx="5650">
                  <c:v>232.41977370229142</c:v>
                </c:pt>
                <c:pt idx="5651">
                  <c:v>348.23117012237208</c:v>
                </c:pt>
                <c:pt idx="5652">
                  <c:v>288.08554790591074</c:v>
                </c:pt>
                <c:pt idx="5653">
                  <c:v>820.82234425121783</c:v>
                </c:pt>
                <c:pt idx="5654">
                  <c:v>22.307001479589417</c:v>
                </c:pt>
                <c:pt idx="5655">
                  <c:v>-20.165408469695194</c:v>
                </c:pt>
                <c:pt idx="5656">
                  <c:v>39.672406602589945</c:v>
                </c:pt>
                <c:pt idx="5657">
                  <c:v>30.670872166048866</c:v>
                </c:pt>
                <c:pt idx="5658">
                  <c:v>601.23633966702232</c:v>
                </c:pt>
                <c:pt idx="5659">
                  <c:v>89.396948330847408</c:v>
                </c:pt>
                <c:pt idx="5660">
                  <c:v>-116.17945306812271</c:v>
                </c:pt>
                <c:pt idx="5661">
                  <c:v>-36.999276643954545</c:v>
                </c:pt>
                <c:pt idx="5662">
                  <c:v>-129.79013869025903</c:v>
                </c:pt>
                <c:pt idx="5663">
                  <c:v>-142.48191231493092</c:v>
                </c:pt>
                <c:pt idx="5664">
                  <c:v>-337.94442688266554</c:v>
                </c:pt>
                <c:pt idx="5665">
                  <c:v>-533.99995080494591</c:v>
                </c:pt>
                <c:pt idx="5666">
                  <c:v>-132.12091516951796</c:v>
                </c:pt>
                <c:pt idx="5667">
                  <c:v>12.11846532771051</c:v>
                </c:pt>
                <c:pt idx="5668">
                  <c:v>-365.21453858783889</c:v>
                </c:pt>
                <c:pt idx="5669">
                  <c:v>-280.95665620296495</c:v>
                </c:pt>
                <c:pt idx="5670">
                  <c:v>249.92815858341282</c:v>
                </c:pt>
                <c:pt idx="5671">
                  <c:v>777.93683667957703</c:v>
                </c:pt>
                <c:pt idx="5672">
                  <c:v>632.46011748528326</c:v>
                </c:pt>
                <c:pt idx="5673">
                  <c:v>829.00834401008137</c:v>
                </c:pt>
                <c:pt idx="5674">
                  <c:v>743.89176659521172</c:v>
                </c:pt>
                <c:pt idx="5675">
                  <c:v>900.51936536690596</c:v>
                </c:pt>
                <c:pt idx="5676">
                  <c:v>1174.9638144163157</c:v>
                </c:pt>
                <c:pt idx="5677">
                  <c:v>980.79098395958067</c:v>
                </c:pt>
                <c:pt idx="5678">
                  <c:v>1144.8948320574368</c:v>
                </c:pt>
                <c:pt idx="5679">
                  <c:v>1579.6945708294668</c:v>
                </c:pt>
                <c:pt idx="5680">
                  <c:v>1784.7172160950608</c:v>
                </c:pt>
                <c:pt idx="5681">
                  <c:v>745.81373530265091</c:v>
                </c:pt>
                <c:pt idx="5682">
                  <c:v>342.23872143337462</c:v>
                </c:pt>
                <c:pt idx="5683">
                  <c:v>-52.335365386135891</c:v>
                </c:pt>
                <c:pt idx="5684">
                  <c:v>-367.1969600724151</c:v>
                </c:pt>
                <c:pt idx="5685">
                  <c:v>-333.73691363272519</c:v>
                </c:pt>
                <c:pt idx="5686">
                  <c:v>-48.849990059705306</c:v>
                </c:pt>
                <c:pt idx="5687">
                  <c:v>438.73122696316341</c:v>
                </c:pt>
                <c:pt idx="5688">
                  <c:v>-357.84220223313287</c:v>
                </c:pt>
                <c:pt idx="5689">
                  <c:v>-220.05779858908863</c:v>
                </c:pt>
                <c:pt idx="5690">
                  <c:v>500.50830449320597</c:v>
                </c:pt>
                <c:pt idx="5691">
                  <c:v>345.25962375172799</c:v>
                </c:pt>
                <c:pt idx="5692">
                  <c:v>708.13047685664765</c:v>
                </c:pt>
                <c:pt idx="5693">
                  <c:v>867.94799071601983</c:v>
                </c:pt>
                <c:pt idx="5694">
                  <c:v>509.09247301573396</c:v>
                </c:pt>
                <c:pt idx="5695">
                  <c:v>941.38041414840154</c:v>
                </c:pt>
                <c:pt idx="5696">
                  <c:v>1428.460932364366</c:v>
                </c:pt>
                <c:pt idx="5697">
                  <c:v>1498.730138618138</c:v>
                </c:pt>
                <c:pt idx="5698">
                  <c:v>1590.1799287867359</c:v>
                </c:pt>
                <c:pt idx="5699">
                  <c:v>1496.254599040778</c:v>
                </c:pt>
                <c:pt idx="5700">
                  <c:v>1248.049453098831</c:v>
                </c:pt>
                <c:pt idx="5701">
                  <c:v>1227.8279446781055</c:v>
                </c:pt>
                <c:pt idx="5702">
                  <c:v>1298.6819852510816</c:v>
                </c:pt>
                <c:pt idx="5703">
                  <c:v>1039.3946829785291</c:v>
                </c:pt>
                <c:pt idx="5704">
                  <c:v>797.47918230447726</c:v>
                </c:pt>
                <c:pt idx="5705">
                  <c:v>512.0709907601622</c:v>
                </c:pt>
                <c:pt idx="5706">
                  <c:v>584.46852687947739</c:v>
                </c:pt>
                <c:pt idx="5707">
                  <c:v>425.2895561867997</c:v>
                </c:pt>
                <c:pt idx="5708">
                  <c:v>61.391950485937741</c:v>
                </c:pt>
                <c:pt idx="5709">
                  <c:v>2.9977974662306224</c:v>
                </c:pt>
                <c:pt idx="5710">
                  <c:v>302.16841262957178</c:v>
                </c:pt>
                <c:pt idx="5711">
                  <c:v>147.05439732504146</c:v>
                </c:pt>
                <c:pt idx="5712">
                  <c:v>260.91355314688576</c:v>
                </c:pt>
                <c:pt idx="5713">
                  <c:v>327.14761279102072</c:v>
                </c:pt>
                <c:pt idx="5714">
                  <c:v>110.74271824267635</c:v>
                </c:pt>
                <c:pt idx="5715">
                  <c:v>156.49133540472485</c:v>
                </c:pt>
                <c:pt idx="5716">
                  <c:v>-145.15274146646652</c:v>
                </c:pt>
                <c:pt idx="5717">
                  <c:v>-123.27179945590251</c:v>
                </c:pt>
                <c:pt idx="5718">
                  <c:v>277.63263038572518</c:v>
                </c:pt>
                <c:pt idx="5719">
                  <c:v>42.606013105316379</c:v>
                </c:pt>
                <c:pt idx="5720">
                  <c:v>-1103.8416566477968</c:v>
                </c:pt>
                <c:pt idx="5721">
                  <c:v>-973.27396309805772</c:v>
                </c:pt>
                <c:pt idx="5722">
                  <c:v>-883.24045825140456</c:v>
                </c:pt>
                <c:pt idx="5723">
                  <c:v>-721.1077553070163</c:v>
                </c:pt>
                <c:pt idx="5724">
                  <c:v>-336.66113421221462</c:v>
                </c:pt>
                <c:pt idx="5725">
                  <c:v>-697.89832393930101</c:v>
                </c:pt>
                <c:pt idx="5726">
                  <c:v>-1273.1123292785328</c:v>
                </c:pt>
                <c:pt idx="5727">
                  <c:v>-1178.7903950903769</c:v>
                </c:pt>
                <c:pt idx="5728">
                  <c:v>-1025.291873187306</c:v>
                </c:pt>
                <c:pt idx="5729">
                  <c:v>-953.6401925563805</c:v>
                </c:pt>
                <c:pt idx="5730">
                  <c:v>-296.96063204258462</c:v>
                </c:pt>
                <c:pt idx="5731">
                  <c:v>-588.09360120611291</c:v>
                </c:pt>
                <c:pt idx="5732">
                  <c:v>-371.87186658303108</c:v>
                </c:pt>
                <c:pt idx="5733">
                  <c:v>-385.84354856755999</c:v>
                </c:pt>
                <c:pt idx="5734">
                  <c:v>-759.0696299082183</c:v>
                </c:pt>
                <c:pt idx="5735">
                  <c:v>-671.24342115934678</c:v>
                </c:pt>
                <c:pt idx="5736">
                  <c:v>-628.23478923493803</c:v>
                </c:pt>
                <c:pt idx="5737">
                  <c:v>-745.7742295877365</c:v>
                </c:pt>
                <c:pt idx="5738">
                  <c:v>-596.88812296085052</c:v>
                </c:pt>
                <c:pt idx="5739">
                  <c:v>-521.99099832053889</c:v>
                </c:pt>
                <c:pt idx="5740">
                  <c:v>-498.24921668961269</c:v>
                </c:pt>
                <c:pt idx="5741">
                  <c:v>-311.56683264773756</c:v>
                </c:pt>
                <c:pt idx="5742">
                  <c:v>108.98952246968815</c:v>
                </c:pt>
                <c:pt idx="5743">
                  <c:v>140.90989600131229</c:v>
                </c:pt>
                <c:pt idx="5744">
                  <c:v>-305.2831300722687</c:v>
                </c:pt>
                <c:pt idx="5745">
                  <c:v>-338.61532928317683</c:v>
                </c:pt>
                <c:pt idx="5746">
                  <c:v>-34.629554893815111</c:v>
                </c:pt>
                <c:pt idx="5747">
                  <c:v>55.796578302062244</c:v>
                </c:pt>
                <c:pt idx="5748">
                  <c:v>521.33333126114553</c:v>
                </c:pt>
                <c:pt idx="5749">
                  <c:v>167.09363217060491</c:v>
                </c:pt>
                <c:pt idx="5750">
                  <c:v>563.65754310728516</c:v>
                </c:pt>
                <c:pt idx="5751">
                  <c:v>206.30875939011548</c:v>
                </c:pt>
                <c:pt idx="5752">
                  <c:v>80.966250178239534</c:v>
                </c:pt>
                <c:pt idx="5753">
                  <c:v>225.41532720416308</c:v>
                </c:pt>
                <c:pt idx="5754">
                  <c:v>219.96617897632768</c:v>
                </c:pt>
                <c:pt idx="5755">
                  <c:v>-20.079437028824032</c:v>
                </c:pt>
                <c:pt idx="5756">
                  <c:v>-15.183596210632459</c:v>
                </c:pt>
                <c:pt idx="5757">
                  <c:v>-27.751504995598225</c:v>
                </c:pt>
                <c:pt idx="5758">
                  <c:v>207.03707718401984</c:v>
                </c:pt>
                <c:pt idx="5759">
                  <c:v>205.66148193719482</c:v>
                </c:pt>
                <c:pt idx="5760">
                  <c:v>-85.517533252687372</c:v>
                </c:pt>
                <c:pt idx="5761">
                  <c:v>-15.475184879696371</c:v>
                </c:pt>
                <c:pt idx="5762">
                  <c:v>258.8244825601605</c:v>
                </c:pt>
                <c:pt idx="5763">
                  <c:v>217.46673257648854</c:v>
                </c:pt>
                <c:pt idx="5764">
                  <c:v>352.27452174513951</c:v>
                </c:pt>
                <c:pt idx="5765">
                  <c:v>-177.39590687808823</c:v>
                </c:pt>
                <c:pt idx="5766">
                  <c:v>-384.78520368361296</c:v>
                </c:pt>
                <c:pt idx="5767">
                  <c:v>337.74716375824005</c:v>
                </c:pt>
                <c:pt idx="5768">
                  <c:v>103.38444722892291</c:v>
                </c:pt>
                <c:pt idx="5769">
                  <c:v>372.14716979878722</c:v>
                </c:pt>
                <c:pt idx="5770">
                  <c:v>540.39134789773834</c:v>
                </c:pt>
                <c:pt idx="5771">
                  <c:v>270.23727779126602</c:v>
                </c:pt>
                <c:pt idx="5772">
                  <c:v>810.54728227356372</c:v>
                </c:pt>
                <c:pt idx="5773">
                  <c:v>838.634568160355</c:v>
                </c:pt>
                <c:pt idx="5774">
                  <c:v>375.947167723549</c:v>
                </c:pt>
                <c:pt idx="5775">
                  <c:v>548.98588725068203</c:v>
                </c:pt>
                <c:pt idx="5776">
                  <c:v>333.09830676814363</c:v>
                </c:pt>
                <c:pt idx="5777">
                  <c:v>-46.627203078953244</c:v>
                </c:pt>
                <c:pt idx="5778">
                  <c:v>-234.05285087478205</c:v>
                </c:pt>
                <c:pt idx="5779">
                  <c:v>170.65552087838887</c:v>
                </c:pt>
                <c:pt idx="5780">
                  <c:v>28.231703149247551</c:v>
                </c:pt>
                <c:pt idx="5781">
                  <c:v>148.9704435355784</c:v>
                </c:pt>
                <c:pt idx="5782">
                  <c:v>547.07595881025463</c:v>
                </c:pt>
                <c:pt idx="5783">
                  <c:v>216.29608214493419</c:v>
                </c:pt>
                <c:pt idx="5784">
                  <c:v>-147.74940653077692</c:v>
                </c:pt>
                <c:pt idx="5785">
                  <c:v>-247.64330249670638</c:v>
                </c:pt>
                <c:pt idx="5786">
                  <c:v>-148.18958355315772</c:v>
                </c:pt>
                <c:pt idx="5787">
                  <c:v>-122.9060294977894</c:v>
                </c:pt>
                <c:pt idx="5788">
                  <c:v>-198.50045283523832</c:v>
                </c:pt>
                <c:pt idx="5789">
                  <c:v>-80.932353489541129</c:v>
                </c:pt>
                <c:pt idx="5790">
                  <c:v>78.760172518336731</c:v>
                </c:pt>
                <c:pt idx="5791">
                  <c:v>394.34114101289015</c:v>
                </c:pt>
                <c:pt idx="5792">
                  <c:v>-56.253888782140166</c:v>
                </c:pt>
                <c:pt idx="5793">
                  <c:v>-218.75829888639146</c:v>
                </c:pt>
                <c:pt idx="5794">
                  <c:v>-17.613563664191133</c:v>
                </c:pt>
                <c:pt idx="5795">
                  <c:v>-9.3694843160228629</c:v>
                </c:pt>
                <c:pt idx="5796">
                  <c:v>437.02940411925169</c:v>
                </c:pt>
                <c:pt idx="5797">
                  <c:v>115.22015382193081</c:v>
                </c:pt>
                <c:pt idx="5798">
                  <c:v>23.83870828650015</c:v>
                </c:pt>
                <c:pt idx="5799">
                  <c:v>-67.499330427379846</c:v>
                </c:pt>
                <c:pt idx="5800">
                  <c:v>30.016051837095347</c:v>
                </c:pt>
                <c:pt idx="5801">
                  <c:v>39.3100084725952</c:v>
                </c:pt>
                <c:pt idx="5802">
                  <c:v>251.27337146596801</c:v>
                </c:pt>
                <c:pt idx="5803">
                  <c:v>-47.236428609518953</c:v>
                </c:pt>
                <c:pt idx="5804">
                  <c:v>-17.307095651355667</c:v>
                </c:pt>
                <c:pt idx="5805">
                  <c:v>-40.297695932233182</c:v>
                </c:pt>
                <c:pt idx="5806">
                  <c:v>-145.65276878927261</c:v>
                </c:pt>
                <c:pt idx="5807">
                  <c:v>87.637025949083181</c:v>
                </c:pt>
                <c:pt idx="5808">
                  <c:v>-110.95549157348705</c:v>
                </c:pt>
                <c:pt idx="5809">
                  <c:v>-121.96499065343187</c:v>
                </c:pt>
                <c:pt idx="5810">
                  <c:v>-40.271453096521782</c:v>
                </c:pt>
                <c:pt idx="5811">
                  <c:v>130.4093833840052</c:v>
                </c:pt>
                <c:pt idx="5812">
                  <c:v>10.891042654984631</c:v>
                </c:pt>
                <c:pt idx="5813">
                  <c:v>-61.976005740349592</c:v>
                </c:pt>
                <c:pt idx="5814">
                  <c:v>330.49840030417909</c:v>
                </c:pt>
                <c:pt idx="5815">
                  <c:v>442.76552731757647</c:v>
                </c:pt>
                <c:pt idx="5816">
                  <c:v>89.175858294587215</c:v>
                </c:pt>
                <c:pt idx="5817">
                  <c:v>624.43661435832382</c:v>
                </c:pt>
                <c:pt idx="5818">
                  <c:v>944.75120496252157</c:v>
                </c:pt>
                <c:pt idx="5819">
                  <c:v>970.31590679764554</c:v>
                </c:pt>
                <c:pt idx="5820">
                  <c:v>972.08140140281171</c:v>
                </c:pt>
                <c:pt idx="5821">
                  <c:v>1195.6552730447522</c:v>
                </c:pt>
                <c:pt idx="5822">
                  <c:v>883.53155817630773</c:v>
                </c:pt>
                <c:pt idx="5823">
                  <c:v>203.00379040847019</c:v>
                </c:pt>
                <c:pt idx="5824">
                  <c:v>333.1482341832475</c:v>
                </c:pt>
                <c:pt idx="5825">
                  <c:v>120.84069966148081</c:v>
                </c:pt>
                <c:pt idx="5826">
                  <c:v>-45.47891556606146</c:v>
                </c:pt>
                <c:pt idx="5827">
                  <c:v>130.12769858250749</c:v>
                </c:pt>
                <c:pt idx="5828">
                  <c:v>-53.209708525864698</c:v>
                </c:pt>
                <c:pt idx="5829">
                  <c:v>-40.832164258472403</c:v>
                </c:pt>
                <c:pt idx="5830">
                  <c:v>42.699691174672807</c:v>
                </c:pt>
                <c:pt idx="5831">
                  <c:v>105.36800093501824</c:v>
                </c:pt>
                <c:pt idx="5832">
                  <c:v>-208.05672953112116</c:v>
                </c:pt>
                <c:pt idx="5833">
                  <c:v>-148.41858762157426</c:v>
                </c:pt>
                <c:pt idx="5834">
                  <c:v>96.439772353362969</c:v>
                </c:pt>
                <c:pt idx="5835">
                  <c:v>528.2164463349518</c:v>
                </c:pt>
                <c:pt idx="5836">
                  <c:v>4.7865251772627744</c:v>
                </c:pt>
                <c:pt idx="5837">
                  <c:v>-195.6556142024956</c:v>
                </c:pt>
                <c:pt idx="5838">
                  <c:v>549.13489925173167</c:v>
                </c:pt>
                <c:pt idx="5839">
                  <c:v>951.8439312757439</c:v>
                </c:pt>
                <c:pt idx="5840">
                  <c:v>730.40819703846682</c:v>
                </c:pt>
                <c:pt idx="5841">
                  <c:v>517.05187625354324</c:v>
                </c:pt>
                <c:pt idx="5842">
                  <c:v>683.48174076240844</c:v>
                </c:pt>
                <c:pt idx="5843">
                  <c:v>893.70345167676805</c:v>
                </c:pt>
                <c:pt idx="5844">
                  <c:v>1326.9309948233431</c:v>
                </c:pt>
                <c:pt idx="5845">
                  <c:v>556.16316296278046</c:v>
                </c:pt>
                <c:pt idx="5846">
                  <c:v>475.46259427030691</c:v>
                </c:pt>
                <c:pt idx="5847">
                  <c:v>1396.5897056058739</c:v>
                </c:pt>
                <c:pt idx="5848">
                  <c:v>754.78237030722539</c:v>
                </c:pt>
                <c:pt idx="5849">
                  <c:v>290.44419384375078</c:v>
                </c:pt>
                <c:pt idx="5850">
                  <c:v>99.232803297849387</c:v>
                </c:pt>
                <c:pt idx="5851">
                  <c:v>-58.763610963654173</c:v>
                </c:pt>
                <c:pt idx="5852">
                  <c:v>-24.679471016253956</c:v>
                </c:pt>
                <c:pt idx="5853">
                  <c:v>-4.8723052478881073</c:v>
                </c:pt>
                <c:pt idx="5854">
                  <c:v>10.084801556175989</c:v>
                </c:pt>
                <c:pt idx="5855">
                  <c:v>138.35661411254614</c:v>
                </c:pt>
                <c:pt idx="5856">
                  <c:v>6.195205359278134</c:v>
                </c:pt>
                <c:pt idx="5857">
                  <c:v>114.75060699865571</c:v>
                </c:pt>
                <c:pt idx="5858">
                  <c:v>22.749420661945351</c:v>
                </c:pt>
                <c:pt idx="5859">
                  <c:v>-88.805640973992013</c:v>
                </c:pt>
                <c:pt idx="5860">
                  <c:v>74.480492321507427</c:v>
                </c:pt>
                <c:pt idx="5861">
                  <c:v>90.947361535042546</c:v>
                </c:pt>
                <c:pt idx="5862">
                  <c:v>-551.49812864139312</c:v>
                </c:pt>
                <c:pt idx="5863">
                  <c:v>424.56931205334377</c:v>
                </c:pt>
                <c:pt idx="5864">
                  <c:v>1584.7020795909873</c:v>
                </c:pt>
                <c:pt idx="5865">
                  <c:v>1741.5588753437578</c:v>
                </c:pt>
                <c:pt idx="5866">
                  <c:v>1786.3781619856375</c:v>
                </c:pt>
                <c:pt idx="5867">
                  <c:v>1734.7466014611637</c:v>
                </c:pt>
                <c:pt idx="5868">
                  <c:v>1462.5688455836691</c:v>
                </c:pt>
                <c:pt idx="5869">
                  <c:v>1762.1514349483898</c:v>
                </c:pt>
                <c:pt idx="5870">
                  <c:v>1890.3425455119188</c:v>
                </c:pt>
                <c:pt idx="5871">
                  <c:v>1601.519558282969</c:v>
                </c:pt>
                <c:pt idx="5872">
                  <c:v>848.42180954982041</c:v>
                </c:pt>
                <c:pt idx="5873">
                  <c:v>-191.85130698580042</c:v>
                </c:pt>
                <c:pt idx="5874">
                  <c:v>107.21884139145959</c:v>
                </c:pt>
                <c:pt idx="5875">
                  <c:v>-73.031546469850582</c:v>
                </c:pt>
                <c:pt idx="5876">
                  <c:v>5.1573809406818327</c:v>
                </c:pt>
                <c:pt idx="5877">
                  <c:v>49.728899071064916</c:v>
                </c:pt>
                <c:pt idx="5878">
                  <c:v>126.93361184933474</c:v>
                </c:pt>
                <c:pt idx="5879">
                  <c:v>20.540964099940538</c:v>
                </c:pt>
                <c:pt idx="5880">
                  <c:v>90.629139483510698</c:v>
                </c:pt>
                <c:pt idx="5881">
                  <c:v>76.067380314799266</c:v>
                </c:pt>
                <c:pt idx="5882">
                  <c:v>12.323573521298385</c:v>
                </c:pt>
                <c:pt idx="5883">
                  <c:v>15.089100653841342</c:v>
                </c:pt>
                <c:pt idx="5884">
                  <c:v>137.36345676904148</c:v>
                </c:pt>
                <c:pt idx="5885">
                  <c:v>211.11414014638785</c:v>
                </c:pt>
                <c:pt idx="5886">
                  <c:v>897.96687054780978</c:v>
                </c:pt>
                <c:pt idx="5887">
                  <c:v>638.9075101588212</c:v>
                </c:pt>
                <c:pt idx="5888">
                  <c:v>-457.33709190406262</c:v>
                </c:pt>
                <c:pt idx="5889">
                  <c:v>-354.46985735331714</c:v>
                </c:pt>
                <c:pt idx="5890">
                  <c:v>-720.13404170073318</c:v>
                </c:pt>
                <c:pt idx="5891">
                  <c:v>-870.31406541193383</c:v>
                </c:pt>
                <c:pt idx="5892">
                  <c:v>-28.051275251747711</c:v>
                </c:pt>
                <c:pt idx="5893">
                  <c:v>-574.39878516218414</c:v>
                </c:pt>
                <c:pt idx="5894">
                  <c:v>-874.31888019187409</c:v>
                </c:pt>
                <c:pt idx="5895">
                  <c:v>-717.59684281499767</c:v>
                </c:pt>
                <c:pt idx="5896">
                  <c:v>68.847913720459474</c:v>
                </c:pt>
                <c:pt idx="5897">
                  <c:v>38.712508881109898</c:v>
                </c:pt>
                <c:pt idx="5898">
                  <c:v>-32.473020565263141</c:v>
                </c:pt>
                <c:pt idx="5899">
                  <c:v>99.764238221585856</c:v>
                </c:pt>
                <c:pt idx="5900">
                  <c:v>39.314017065989447</c:v>
                </c:pt>
                <c:pt idx="5901">
                  <c:v>39.793715668291952</c:v>
                </c:pt>
                <c:pt idx="5902">
                  <c:v>309.12559068077962</c:v>
                </c:pt>
                <c:pt idx="5903">
                  <c:v>400.11537320800016</c:v>
                </c:pt>
                <c:pt idx="5904">
                  <c:v>-64.062021201967582</c:v>
                </c:pt>
                <c:pt idx="5905">
                  <c:v>-116.53730883451317</c:v>
                </c:pt>
                <c:pt idx="5906">
                  <c:v>100.81084343782368</c:v>
                </c:pt>
                <c:pt idx="5907">
                  <c:v>120.9129460555414</c:v>
                </c:pt>
                <c:pt idx="5908">
                  <c:v>89.200987111347786</c:v>
                </c:pt>
                <c:pt idx="5909">
                  <c:v>267.28089601850843</c:v>
                </c:pt>
                <c:pt idx="5910">
                  <c:v>255.12957270319112</c:v>
                </c:pt>
                <c:pt idx="5911">
                  <c:v>360.39611813687907</c:v>
                </c:pt>
                <c:pt idx="5912">
                  <c:v>179.40384392810574</c:v>
                </c:pt>
                <c:pt idx="5913">
                  <c:v>-196.48829196679617</c:v>
                </c:pt>
                <c:pt idx="5914">
                  <c:v>132.06180916532048</c:v>
                </c:pt>
                <c:pt idx="5915">
                  <c:v>183.98841329230709</c:v>
                </c:pt>
                <c:pt idx="5916">
                  <c:v>437.31671517048926</c:v>
                </c:pt>
                <c:pt idx="5917">
                  <c:v>279.28656723398399</c:v>
                </c:pt>
                <c:pt idx="5918">
                  <c:v>235.68513087984957</c:v>
                </c:pt>
                <c:pt idx="5919">
                  <c:v>196.3120341624608</c:v>
                </c:pt>
                <c:pt idx="5920">
                  <c:v>118.45162832218011</c:v>
                </c:pt>
                <c:pt idx="5921">
                  <c:v>95.520047159558544</c:v>
                </c:pt>
                <c:pt idx="5922">
                  <c:v>27.46821064670803</c:v>
                </c:pt>
                <c:pt idx="5923">
                  <c:v>71.772969192343226</c:v>
                </c:pt>
                <c:pt idx="5924">
                  <c:v>113.19221655883575</c:v>
                </c:pt>
                <c:pt idx="5925">
                  <c:v>83.071279587424215</c:v>
                </c:pt>
                <c:pt idx="5926">
                  <c:v>-123.6521546403942</c:v>
                </c:pt>
                <c:pt idx="5927">
                  <c:v>101.17491745745701</c:v>
                </c:pt>
                <c:pt idx="5928">
                  <c:v>-15.464832378285791</c:v>
                </c:pt>
                <c:pt idx="5929">
                  <c:v>1.9778485674505646</c:v>
                </c:pt>
                <c:pt idx="5930">
                  <c:v>163.4183814138737</c:v>
                </c:pt>
                <c:pt idx="5931">
                  <c:v>472.68210296233497</c:v>
                </c:pt>
                <c:pt idx="5932">
                  <c:v>6.6210076892593861</c:v>
                </c:pt>
                <c:pt idx="5933">
                  <c:v>17.562416543327799</c:v>
                </c:pt>
                <c:pt idx="5934">
                  <c:v>303.38688367616692</c:v>
                </c:pt>
                <c:pt idx="5935">
                  <c:v>186.53624804776564</c:v>
                </c:pt>
                <c:pt idx="5936">
                  <c:v>-75.785336280339834</c:v>
                </c:pt>
                <c:pt idx="5937">
                  <c:v>91.02078604144117</c:v>
                </c:pt>
                <c:pt idx="5938">
                  <c:v>158.86288829137629</c:v>
                </c:pt>
                <c:pt idx="5939">
                  <c:v>152.08094911572653</c:v>
                </c:pt>
                <c:pt idx="5940">
                  <c:v>120.51358441745469</c:v>
                </c:pt>
                <c:pt idx="5941">
                  <c:v>189.05681919604785</c:v>
                </c:pt>
                <c:pt idx="5942">
                  <c:v>144.97185396837813</c:v>
                </c:pt>
                <c:pt idx="5943">
                  <c:v>62.913736315532333</c:v>
                </c:pt>
                <c:pt idx="5944">
                  <c:v>7.1145183739763524</c:v>
                </c:pt>
                <c:pt idx="5945">
                  <c:v>59.821387899137335</c:v>
                </c:pt>
                <c:pt idx="5946">
                  <c:v>99.768160408586482</c:v>
                </c:pt>
                <c:pt idx="5947">
                  <c:v>120.10933482556084</c:v>
                </c:pt>
                <c:pt idx="5948">
                  <c:v>146.31877535062904</c:v>
                </c:pt>
                <c:pt idx="5949">
                  <c:v>131.44807956022578</c:v>
                </c:pt>
                <c:pt idx="5950">
                  <c:v>26.737740720110196</c:v>
                </c:pt>
                <c:pt idx="5951">
                  <c:v>-37.344962408668835</c:v>
                </c:pt>
                <c:pt idx="5952">
                  <c:v>-12.911159281406071</c:v>
                </c:pt>
                <c:pt idx="5953">
                  <c:v>-41.985820463618438</c:v>
                </c:pt>
                <c:pt idx="5954">
                  <c:v>-90.644423530700806</c:v>
                </c:pt>
                <c:pt idx="5955">
                  <c:v>-93.916608100981193</c:v>
                </c:pt>
                <c:pt idx="5956">
                  <c:v>87.321505999450892</c:v>
                </c:pt>
                <c:pt idx="5957">
                  <c:v>459.69926152156836</c:v>
                </c:pt>
                <c:pt idx="5958">
                  <c:v>568.25720965386927</c:v>
                </c:pt>
                <c:pt idx="5959">
                  <c:v>559.97037340231623</c:v>
                </c:pt>
                <c:pt idx="5960">
                  <c:v>609.41323707922493</c:v>
                </c:pt>
                <c:pt idx="5961">
                  <c:v>130.9335620252632</c:v>
                </c:pt>
                <c:pt idx="5962">
                  <c:v>174.92831593625169</c:v>
                </c:pt>
                <c:pt idx="5963">
                  <c:v>174.69921389820593</c:v>
                </c:pt>
                <c:pt idx="5964">
                  <c:v>517.27763370482353</c:v>
                </c:pt>
                <c:pt idx="5965">
                  <c:v>251.9184102405552</c:v>
                </c:pt>
                <c:pt idx="5966">
                  <c:v>159.69824485049594</c:v>
                </c:pt>
                <c:pt idx="5967">
                  <c:v>121.33900118474048</c:v>
                </c:pt>
                <c:pt idx="5968">
                  <c:v>68.696346236054069</c:v>
                </c:pt>
                <c:pt idx="5969">
                  <c:v>63.444209218905598</c:v>
                </c:pt>
                <c:pt idx="5970">
                  <c:v>63.322999260512915</c:v>
                </c:pt>
                <c:pt idx="5971">
                  <c:v>78.986018642500312</c:v>
                </c:pt>
                <c:pt idx="5972">
                  <c:v>87.289393110992933</c:v>
                </c:pt>
                <c:pt idx="5973">
                  <c:v>63.924325526682878</c:v>
                </c:pt>
                <c:pt idx="5974">
                  <c:v>28.295480881561616</c:v>
                </c:pt>
                <c:pt idx="5975">
                  <c:v>240.96058813863419</c:v>
                </c:pt>
                <c:pt idx="5976">
                  <c:v>-5.1233362121674872</c:v>
                </c:pt>
                <c:pt idx="5977">
                  <c:v>118.15171092545324</c:v>
                </c:pt>
                <c:pt idx="5978">
                  <c:v>144.74303085337669</c:v>
                </c:pt>
                <c:pt idx="5979">
                  <c:v>67.977668982552132</c:v>
                </c:pt>
                <c:pt idx="5980">
                  <c:v>-33.710819514373725</c:v>
                </c:pt>
                <c:pt idx="5981">
                  <c:v>-88.200767152917706</c:v>
                </c:pt>
                <c:pt idx="5982">
                  <c:v>363.82681330581295</c:v>
                </c:pt>
                <c:pt idx="5983">
                  <c:v>349.88322458149401</c:v>
                </c:pt>
                <c:pt idx="5984">
                  <c:v>176.09396538836882</c:v>
                </c:pt>
                <c:pt idx="5985">
                  <c:v>22.345154673134402</c:v>
                </c:pt>
                <c:pt idx="5986">
                  <c:v>68.972224360242762</c:v>
                </c:pt>
                <c:pt idx="5987">
                  <c:v>158.01802063547348</c:v>
                </c:pt>
                <c:pt idx="5988">
                  <c:v>438.29659809631175</c:v>
                </c:pt>
                <c:pt idx="5989">
                  <c:v>422.15213763544398</c:v>
                </c:pt>
                <c:pt idx="5990">
                  <c:v>297.89473333525802</c:v>
                </c:pt>
                <c:pt idx="5991">
                  <c:v>154.09620021505589</c:v>
                </c:pt>
                <c:pt idx="5992">
                  <c:v>110.55316771879006</c:v>
                </c:pt>
                <c:pt idx="5993">
                  <c:v>45.897392178174414</c:v>
                </c:pt>
                <c:pt idx="5994">
                  <c:v>100.37011172779785</c:v>
                </c:pt>
                <c:pt idx="5995">
                  <c:v>358.89575350668565</c:v>
                </c:pt>
                <c:pt idx="5996">
                  <c:v>30.453249161283566</c:v>
                </c:pt>
                <c:pt idx="5997">
                  <c:v>31.410303344272506</c:v>
                </c:pt>
                <c:pt idx="5998">
                  <c:v>359.19172757151591</c:v>
                </c:pt>
                <c:pt idx="5999">
                  <c:v>339.84157416064591</c:v>
                </c:pt>
                <c:pt idx="6000">
                  <c:v>-108.1932727938165</c:v>
                </c:pt>
                <c:pt idx="6001">
                  <c:v>-60.484923402747881</c:v>
                </c:pt>
                <c:pt idx="6002">
                  <c:v>-112.33328109685499</c:v>
                </c:pt>
                <c:pt idx="6003">
                  <c:v>362.07454956206425</c:v>
                </c:pt>
                <c:pt idx="6004">
                  <c:v>367.16592254762509</c:v>
                </c:pt>
                <c:pt idx="6005">
                  <c:v>88.16137137782971</c:v>
                </c:pt>
                <c:pt idx="6006">
                  <c:v>487.38886178338339</c:v>
                </c:pt>
                <c:pt idx="6007">
                  <c:v>893.54295148419442</c:v>
                </c:pt>
                <c:pt idx="6008">
                  <c:v>-253.74043241005802</c:v>
                </c:pt>
                <c:pt idx="6009">
                  <c:v>-222.22846823116379</c:v>
                </c:pt>
                <c:pt idx="6010">
                  <c:v>144.88886044983337</c:v>
                </c:pt>
                <c:pt idx="6011">
                  <c:v>116.69972490020882</c:v>
                </c:pt>
                <c:pt idx="6012">
                  <c:v>561.74271930550526</c:v>
                </c:pt>
                <c:pt idx="6013">
                  <c:v>-59.845630845765299</c:v>
                </c:pt>
                <c:pt idx="6014">
                  <c:v>-196.10824320372831</c:v>
                </c:pt>
                <c:pt idx="6015">
                  <c:v>-134.96585509587476</c:v>
                </c:pt>
                <c:pt idx="6016">
                  <c:v>159.59346593825649</c:v>
                </c:pt>
                <c:pt idx="6017">
                  <c:v>128.51251103311552</c:v>
                </c:pt>
                <c:pt idx="6018">
                  <c:v>53.727554445640635</c:v>
                </c:pt>
                <c:pt idx="6019">
                  <c:v>-25.707452374166678</c:v>
                </c:pt>
                <c:pt idx="6020">
                  <c:v>-62.496057733033012</c:v>
                </c:pt>
                <c:pt idx="6021">
                  <c:v>-86.557378716187486</c:v>
                </c:pt>
                <c:pt idx="6022">
                  <c:v>-69.861059138152996</c:v>
                </c:pt>
                <c:pt idx="6023">
                  <c:v>-71.549891901512638</c:v>
                </c:pt>
                <c:pt idx="6024">
                  <c:v>-186.870429027912</c:v>
                </c:pt>
                <c:pt idx="6025">
                  <c:v>-158.73586703654746</c:v>
                </c:pt>
                <c:pt idx="6026">
                  <c:v>-54.882025660688669</c:v>
                </c:pt>
                <c:pt idx="6027">
                  <c:v>-116.74629857401851</c:v>
                </c:pt>
                <c:pt idx="6028">
                  <c:v>-247.81628853268376</c:v>
                </c:pt>
                <c:pt idx="6029">
                  <c:v>-365.92220851150705</c:v>
                </c:pt>
                <c:pt idx="6030">
                  <c:v>-155.77018639630182</c:v>
                </c:pt>
                <c:pt idx="6031">
                  <c:v>396.74851599715271</c:v>
                </c:pt>
                <c:pt idx="6032">
                  <c:v>1117.7352793845985</c:v>
                </c:pt>
                <c:pt idx="6033">
                  <c:v>1034.6997286579265</c:v>
                </c:pt>
                <c:pt idx="6034">
                  <c:v>1025.7345060948703</c:v>
                </c:pt>
                <c:pt idx="6035">
                  <c:v>990.26205383187698</c:v>
                </c:pt>
                <c:pt idx="6036">
                  <c:v>787.27639916098974</c:v>
                </c:pt>
                <c:pt idx="6037">
                  <c:v>1128.7650891784169</c:v>
                </c:pt>
                <c:pt idx="6038">
                  <c:v>825.90690785722222</c:v>
                </c:pt>
                <c:pt idx="6039">
                  <c:v>931.28081571523785</c:v>
                </c:pt>
                <c:pt idx="6040">
                  <c:v>481.03018691620014</c:v>
                </c:pt>
                <c:pt idx="6041">
                  <c:v>-120.35444667396223</c:v>
                </c:pt>
                <c:pt idx="6042">
                  <c:v>-190.01957643533933</c:v>
                </c:pt>
                <c:pt idx="6043">
                  <c:v>-73.168276969277031</c:v>
                </c:pt>
                <c:pt idx="6044">
                  <c:v>-44.433520628855149</c:v>
                </c:pt>
                <c:pt idx="6045">
                  <c:v>-22.419999069330515</c:v>
                </c:pt>
                <c:pt idx="6046">
                  <c:v>-61.115443406447412</c:v>
                </c:pt>
                <c:pt idx="6047">
                  <c:v>-15.206808071387968</c:v>
                </c:pt>
                <c:pt idx="6048">
                  <c:v>-13.029024007628323</c:v>
                </c:pt>
                <c:pt idx="6049">
                  <c:v>-70.54878049427316</c:v>
                </c:pt>
                <c:pt idx="6050">
                  <c:v>38.05715601687416</c:v>
                </c:pt>
                <c:pt idx="6051">
                  <c:v>-76.148378396940188</c:v>
                </c:pt>
                <c:pt idx="6052">
                  <c:v>-1.2239299571683659</c:v>
                </c:pt>
                <c:pt idx="6053">
                  <c:v>197.84568228878834</c:v>
                </c:pt>
                <c:pt idx="6054">
                  <c:v>148.06000856714672</c:v>
                </c:pt>
                <c:pt idx="6055">
                  <c:v>240.39560204240729</c:v>
                </c:pt>
                <c:pt idx="6056">
                  <c:v>-596.69289417510845</c:v>
                </c:pt>
                <c:pt idx="6057">
                  <c:v>-316.0403305672744</c:v>
                </c:pt>
                <c:pt idx="6058">
                  <c:v>-286.95621962235691</c:v>
                </c:pt>
                <c:pt idx="6059">
                  <c:v>-324.92391938198489</c:v>
                </c:pt>
                <c:pt idx="6060">
                  <c:v>-7.2872182767705453</c:v>
                </c:pt>
                <c:pt idx="6061">
                  <c:v>-276.72793175365814</c:v>
                </c:pt>
                <c:pt idx="6062">
                  <c:v>-263.36322555834249</c:v>
                </c:pt>
                <c:pt idx="6063">
                  <c:v>-409.46423650601355</c:v>
                </c:pt>
                <c:pt idx="6064">
                  <c:v>-318.98884867461857</c:v>
                </c:pt>
                <c:pt idx="6065">
                  <c:v>-7.3347486360207768</c:v>
                </c:pt>
                <c:pt idx="6066">
                  <c:v>76.791246819007029</c:v>
                </c:pt>
                <c:pt idx="6067">
                  <c:v>72.889835580087492</c:v>
                </c:pt>
                <c:pt idx="6068">
                  <c:v>131.66435268417081</c:v>
                </c:pt>
                <c:pt idx="6069">
                  <c:v>107.88476183056082</c:v>
                </c:pt>
                <c:pt idx="6070">
                  <c:v>-49.21154157095043</c:v>
                </c:pt>
                <c:pt idx="6071">
                  <c:v>-128.73139666473344</c:v>
                </c:pt>
                <c:pt idx="6072">
                  <c:v>-45.365341188173261</c:v>
                </c:pt>
                <c:pt idx="6073">
                  <c:v>-84.023884033733339</c:v>
                </c:pt>
                <c:pt idx="6074">
                  <c:v>-112.90214218801793</c:v>
                </c:pt>
                <c:pt idx="6075">
                  <c:v>-50.658753088362573</c:v>
                </c:pt>
                <c:pt idx="6076">
                  <c:v>41.110412733599333</c:v>
                </c:pt>
                <c:pt idx="6077">
                  <c:v>135.2328054018999</c:v>
                </c:pt>
                <c:pt idx="6078">
                  <c:v>265.21752590288861</c:v>
                </c:pt>
                <c:pt idx="6079">
                  <c:v>183.72773504255747</c:v>
                </c:pt>
                <c:pt idx="6080">
                  <c:v>129.37412758415712</c:v>
                </c:pt>
                <c:pt idx="6081">
                  <c:v>-16.521741926166214</c:v>
                </c:pt>
                <c:pt idx="6082">
                  <c:v>69.154489999005364</c:v>
                </c:pt>
                <c:pt idx="6083">
                  <c:v>91.36227313454765</c:v>
                </c:pt>
                <c:pt idx="6084">
                  <c:v>160.8955226376911</c:v>
                </c:pt>
                <c:pt idx="6085">
                  <c:v>119.70086074239771</c:v>
                </c:pt>
                <c:pt idx="6086">
                  <c:v>152.94121556206301</c:v>
                </c:pt>
                <c:pt idx="6087">
                  <c:v>138.96526676946405</c:v>
                </c:pt>
                <c:pt idx="6088">
                  <c:v>106.2351610601936</c:v>
                </c:pt>
                <c:pt idx="6089">
                  <c:v>117.95663015177524</c:v>
                </c:pt>
                <c:pt idx="6090">
                  <c:v>137.91940976825481</c:v>
                </c:pt>
                <c:pt idx="6091">
                  <c:v>167.3867273092219</c:v>
                </c:pt>
                <c:pt idx="6092">
                  <c:v>189.92004858897963</c:v>
                </c:pt>
                <c:pt idx="6093">
                  <c:v>169.03976275554942</c:v>
                </c:pt>
                <c:pt idx="6094">
                  <c:v>81.697606991367138</c:v>
                </c:pt>
                <c:pt idx="6095">
                  <c:v>75.458435415721397</c:v>
                </c:pt>
                <c:pt idx="6096">
                  <c:v>-23.202279122453547</c:v>
                </c:pt>
                <c:pt idx="6097">
                  <c:v>-60.052280347346823</c:v>
                </c:pt>
                <c:pt idx="6098">
                  <c:v>-53.203786334252982</c:v>
                </c:pt>
                <c:pt idx="6099">
                  <c:v>-89.886341530134814</c:v>
                </c:pt>
                <c:pt idx="6100">
                  <c:v>-131.90414424258734</c:v>
                </c:pt>
                <c:pt idx="6101">
                  <c:v>-190.73946845709361</c:v>
                </c:pt>
                <c:pt idx="6102">
                  <c:v>-20.590397122677132</c:v>
                </c:pt>
                <c:pt idx="6103">
                  <c:v>-91.651090194816788</c:v>
                </c:pt>
                <c:pt idx="6104">
                  <c:v>-83.146399903812835</c:v>
                </c:pt>
                <c:pt idx="6105">
                  <c:v>59.912867099379582</c:v>
                </c:pt>
                <c:pt idx="6106">
                  <c:v>93.760229658036224</c:v>
                </c:pt>
                <c:pt idx="6107">
                  <c:v>123.21294261808544</c:v>
                </c:pt>
                <c:pt idx="6108">
                  <c:v>-27.785182707573313</c:v>
                </c:pt>
                <c:pt idx="6109">
                  <c:v>66.432245075887295</c:v>
                </c:pt>
                <c:pt idx="6110">
                  <c:v>118.29058685923701</c:v>
                </c:pt>
                <c:pt idx="6111">
                  <c:v>129.53451366443369</c:v>
                </c:pt>
                <c:pt idx="6112">
                  <c:v>121.75073510635684</c:v>
                </c:pt>
                <c:pt idx="6113">
                  <c:v>128.49851542327451</c:v>
                </c:pt>
                <c:pt idx="6114">
                  <c:v>142.35875810498874</c:v>
                </c:pt>
                <c:pt idx="6115">
                  <c:v>171.66942558402297</c:v>
                </c:pt>
                <c:pt idx="6116">
                  <c:v>188.18257369609546</c:v>
                </c:pt>
                <c:pt idx="6117">
                  <c:v>172.90463436992104</c:v>
                </c:pt>
                <c:pt idx="6118">
                  <c:v>96.868079823475455</c:v>
                </c:pt>
                <c:pt idx="6119">
                  <c:v>31.75233257103082</c:v>
                </c:pt>
                <c:pt idx="6120">
                  <c:v>24.173183256341872</c:v>
                </c:pt>
                <c:pt idx="6121">
                  <c:v>36.64731837142881</c:v>
                </c:pt>
                <c:pt idx="6122">
                  <c:v>38.773310502753702</c:v>
                </c:pt>
                <c:pt idx="6123">
                  <c:v>27.557234607992541</c:v>
                </c:pt>
                <c:pt idx="6124">
                  <c:v>32.691347818770282</c:v>
                </c:pt>
                <c:pt idx="6125">
                  <c:v>59.230537211482442</c:v>
                </c:pt>
                <c:pt idx="6126">
                  <c:v>6.7317589635031254</c:v>
                </c:pt>
                <c:pt idx="6127">
                  <c:v>89.719315756064589</c:v>
                </c:pt>
                <c:pt idx="6128">
                  <c:v>70.686720830950435</c:v>
                </c:pt>
                <c:pt idx="6129">
                  <c:v>116.84910605414098</c:v>
                </c:pt>
                <c:pt idx="6130">
                  <c:v>138.57308037285293</c:v>
                </c:pt>
                <c:pt idx="6131">
                  <c:v>140.37718899093943</c:v>
                </c:pt>
                <c:pt idx="6132">
                  <c:v>156.16463874577221</c:v>
                </c:pt>
                <c:pt idx="6133">
                  <c:v>170.32427169770472</c:v>
                </c:pt>
                <c:pt idx="6134">
                  <c:v>184.38050386974191</c:v>
                </c:pt>
                <c:pt idx="6135">
                  <c:v>185.51848843349944</c:v>
                </c:pt>
                <c:pt idx="6136">
                  <c:v>162.11557872939011</c:v>
                </c:pt>
                <c:pt idx="6137">
                  <c:v>179.83741994982665</c:v>
                </c:pt>
                <c:pt idx="6138">
                  <c:v>190.66003865251423</c:v>
                </c:pt>
                <c:pt idx="6139">
                  <c:v>210.59990564342752</c:v>
                </c:pt>
                <c:pt idx="6140">
                  <c:v>233.23902727496989</c:v>
                </c:pt>
                <c:pt idx="6141">
                  <c:v>214.78848311202</c:v>
                </c:pt>
                <c:pt idx="6142">
                  <c:v>173.31981336174067</c:v>
                </c:pt>
                <c:pt idx="6143">
                  <c:v>136.09970860287467</c:v>
                </c:pt>
                <c:pt idx="6144">
                  <c:v>-9.1153625071865463</c:v>
                </c:pt>
                <c:pt idx="6145">
                  <c:v>-56.183102626805521</c:v>
                </c:pt>
                <c:pt idx="6146">
                  <c:v>-8.7179642794581014E-2</c:v>
                </c:pt>
                <c:pt idx="6147">
                  <c:v>35.951336691674442</c:v>
                </c:pt>
                <c:pt idx="6148">
                  <c:v>15.288328253600866</c:v>
                </c:pt>
                <c:pt idx="6149">
                  <c:v>36.089800135825499</c:v>
                </c:pt>
                <c:pt idx="6150">
                  <c:v>251.45371944602539</c:v>
                </c:pt>
                <c:pt idx="6151">
                  <c:v>223.29918539480423</c:v>
                </c:pt>
                <c:pt idx="6152">
                  <c:v>-14.365512491868685</c:v>
                </c:pt>
                <c:pt idx="6153">
                  <c:v>21.232120300758652</c:v>
                </c:pt>
                <c:pt idx="6154">
                  <c:v>50.713295528021717</c:v>
                </c:pt>
                <c:pt idx="6155">
                  <c:v>83.932191700202566</c:v>
                </c:pt>
                <c:pt idx="6156">
                  <c:v>677.73777036652768</c:v>
                </c:pt>
                <c:pt idx="6157">
                  <c:v>892.18128550689266</c:v>
                </c:pt>
                <c:pt idx="6158">
                  <c:v>148.22613893925291</c:v>
                </c:pt>
                <c:pt idx="6159">
                  <c:v>179.62112917087597</c:v>
                </c:pt>
                <c:pt idx="6160">
                  <c:v>124.60216742699777</c:v>
                </c:pt>
                <c:pt idx="6161">
                  <c:v>37.062794962308544</c:v>
                </c:pt>
                <c:pt idx="6162">
                  <c:v>22.923483742058124</c:v>
                </c:pt>
                <c:pt idx="6163">
                  <c:v>34.893891329079452</c:v>
                </c:pt>
                <c:pt idx="6164">
                  <c:v>54.305897115956213</c:v>
                </c:pt>
                <c:pt idx="6165">
                  <c:v>48.957524842347993</c:v>
                </c:pt>
                <c:pt idx="6166">
                  <c:v>29.782202797789978</c:v>
                </c:pt>
                <c:pt idx="6167">
                  <c:v>0.49802753703534108</c:v>
                </c:pt>
                <c:pt idx="6168">
                  <c:v>32.393741199163287</c:v>
                </c:pt>
                <c:pt idx="6169">
                  <c:v>152.24776648283569</c:v>
                </c:pt>
                <c:pt idx="6170">
                  <c:v>169.40100420057342</c:v>
                </c:pt>
                <c:pt idx="6171">
                  <c:v>123.2413969412828</c:v>
                </c:pt>
                <c:pt idx="6172">
                  <c:v>9.3505586192950432</c:v>
                </c:pt>
                <c:pt idx="6173">
                  <c:v>41.966412967504766</c:v>
                </c:pt>
                <c:pt idx="6174">
                  <c:v>193.29390071512012</c:v>
                </c:pt>
                <c:pt idx="6175">
                  <c:v>1154.6557290226956</c:v>
                </c:pt>
                <c:pt idx="6176">
                  <c:v>1404.0758783052115</c:v>
                </c:pt>
                <c:pt idx="6177">
                  <c:v>1439.6202580454762</c:v>
                </c:pt>
                <c:pt idx="6178">
                  <c:v>1762.4333870077489</c:v>
                </c:pt>
                <c:pt idx="6179">
                  <c:v>2010.3739441029675</c:v>
                </c:pt>
                <c:pt idx="6180">
                  <c:v>1996.4706481657722</c:v>
                </c:pt>
                <c:pt idx="6181">
                  <c:v>1942.4375393537164</c:v>
                </c:pt>
                <c:pt idx="6182">
                  <c:v>2232.0828116695284</c:v>
                </c:pt>
                <c:pt idx="6183">
                  <c:v>2218.3504833336156</c:v>
                </c:pt>
                <c:pt idx="6184">
                  <c:v>1979.9965827372955</c:v>
                </c:pt>
                <c:pt idx="6185">
                  <c:v>893.75776819651423</c:v>
                </c:pt>
                <c:pt idx="6186">
                  <c:v>955.70535763381235</c:v>
                </c:pt>
                <c:pt idx="6187">
                  <c:v>137.07878874390553</c:v>
                </c:pt>
                <c:pt idx="6188">
                  <c:v>-110.1070585600055</c:v>
                </c:pt>
                <c:pt idx="6189">
                  <c:v>-140.24761624753137</c:v>
                </c:pt>
                <c:pt idx="6190">
                  <c:v>-152.04507513762655</c:v>
                </c:pt>
                <c:pt idx="6191">
                  <c:v>-30.785764981738339</c:v>
                </c:pt>
                <c:pt idx="6192">
                  <c:v>-41.554136829307026</c:v>
                </c:pt>
                <c:pt idx="6193">
                  <c:v>620.07631996924829</c:v>
                </c:pt>
                <c:pt idx="6194">
                  <c:v>1483.4754746537544</c:v>
                </c:pt>
                <c:pt idx="6195">
                  <c:v>946.88372616575293</c:v>
                </c:pt>
                <c:pt idx="6196">
                  <c:v>774.32176119712926</c:v>
                </c:pt>
                <c:pt idx="6197">
                  <c:v>916.75140354766245</c:v>
                </c:pt>
                <c:pt idx="6198">
                  <c:v>880.86520792683314</c:v>
                </c:pt>
                <c:pt idx="6199">
                  <c:v>1153.3079073721055</c:v>
                </c:pt>
                <c:pt idx="6200">
                  <c:v>1436.4181504861954</c:v>
                </c:pt>
                <c:pt idx="6201">
                  <c:v>1589.053429514189</c:v>
                </c:pt>
                <c:pt idx="6202">
                  <c:v>1497.7616745786072</c:v>
                </c:pt>
                <c:pt idx="6203">
                  <c:v>1404.4495438127142</c:v>
                </c:pt>
                <c:pt idx="6204">
                  <c:v>1275.1366661505317</c:v>
                </c:pt>
                <c:pt idx="6205">
                  <c:v>1235.7738035653829</c:v>
                </c:pt>
                <c:pt idx="6206">
                  <c:v>1265.4034650948947</c:v>
                </c:pt>
                <c:pt idx="6207">
                  <c:v>1201.4140753800366</c:v>
                </c:pt>
                <c:pt idx="6208">
                  <c:v>1151.7290006996689</c:v>
                </c:pt>
                <c:pt idx="6209">
                  <c:v>1626.2780852671822</c:v>
                </c:pt>
                <c:pt idx="6210">
                  <c:v>905.45727099671035</c:v>
                </c:pt>
                <c:pt idx="6211">
                  <c:v>687.2641915887441</c:v>
                </c:pt>
                <c:pt idx="6212">
                  <c:v>451.87459952417089</c:v>
                </c:pt>
                <c:pt idx="6213">
                  <c:v>-45.194176374518065</c:v>
                </c:pt>
                <c:pt idx="6214">
                  <c:v>-162.37924790231682</c:v>
                </c:pt>
                <c:pt idx="6215">
                  <c:v>-88.66913422340258</c:v>
                </c:pt>
                <c:pt idx="6216">
                  <c:v>-422.54109637440433</c:v>
                </c:pt>
                <c:pt idx="6217">
                  <c:v>-571.55792923927766</c:v>
                </c:pt>
                <c:pt idx="6218">
                  <c:v>-766.42508025235566</c:v>
                </c:pt>
                <c:pt idx="6219">
                  <c:v>-391.42505196688944</c:v>
                </c:pt>
                <c:pt idx="6220">
                  <c:v>-324.88157095557699</c:v>
                </c:pt>
                <c:pt idx="6221">
                  <c:v>99.320575812831521</c:v>
                </c:pt>
                <c:pt idx="6222">
                  <c:v>-552.32790956159283</c:v>
                </c:pt>
                <c:pt idx="6223">
                  <c:v>-280.47438147747312</c:v>
                </c:pt>
                <c:pt idx="6224">
                  <c:v>551.78419909899208</c:v>
                </c:pt>
                <c:pt idx="6225">
                  <c:v>736.44777987981979</c:v>
                </c:pt>
                <c:pt idx="6226">
                  <c:v>608.52176605493037</c:v>
                </c:pt>
                <c:pt idx="6227">
                  <c:v>1039.0410270122284</c:v>
                </c:pt>
                <c:pt idx="6228">
                  <c:v>1093.7001545182286</c:v>
                </c:pt>
                <c:pt idx="6229">
                  <c:v>1051.5962984778914</c:v>
                </c:pt>
                <c:pt idx="6230">
                  <c:v>760.72705346714156</c:v>
                </c:pt>
                <c:pt idx="6231">
                  <c:v>662.95330182731163</c:v>
                </c:pt>
                <c:pt idx="6232">
                  <c:v>-53.082291379783328</c:v>
                </c:pt>
                <c:pt idx="6233">
                  <c:v>-373.87805363449479</c:v>
                </c:pt>
                <c:pt idx="6234">
                  <c:v>272.48131410451174</c:v>
                </c:pt>
                <c:pt idx="6235">
                  <c:v>-123.78409368804023</c:v>
                </c:pt>
                <c:pt idx="6236">
                  <c:v>-253.68347503131463</c:v>
                </c:pt>
                <c:pt idx="6237">
                  <c:v>-284.04854046223772</c:v>
                </c:pt>
                <c:pt idx="6238">
                  <c:v>602.73782240832656</c:v>
                </c:pt>
                <c:pt idx="6239">
                  <c:v>1061.2926630146794</c:v>
                </c:pt>
                <c:pt idx="6240">
                  <c:v>-206.90267738901093</c:v>
                </c:pt>
                <c:pt idx="6241">
                  <c:v>186.91558840333778</c:v>
                </c:pt>
                <c:pt idx="6242">
                  <c:v>-353.41017972769532</c:v>
                </c:pt>
                <c:pt idx="6243">
                  <c:v>412.06800829638564</c:v>
                </c:pt>
                <c:pt idx="6244">
                  <c:v>576.09714070657515</c:v>
                </c:pt>
                <c:pt idx="6245">
                  <c:v>303.19185522318162</c:v>
                </c:pt>
                <c:pt idx="6246">
                  <c:v>616.89190151867456</c:v>
                </c:pt>
                <c:pt idx="6247">
                  <c:v>308.00069435890759</c:v>
                </c:pt>
                <c:pt idx="6248">
                  <c:v>795.42717649024598</c:v>
                </c:pt>
                <c:pt idx="6249">
                  <c:v>1068.5783357445378</c:v>
                </c:pt>
                <c:pt idx="6250">
                  <c:v>1252.1206261914729</c:v>
                </c:pt>
                <c:pt idx="6251">
                  <c:v>1139.7271712304428</c:v>
                </c:pt>
                <c:pt idx="6252">
                  <c:v>1140.8828243004484</c:v>
                </c:pt>
                <c:pt idx="6253">
                  <c:v>1123.9546830441163</c:v>
                </c:pt>
                <c:pt idx="6254">
                  <c:v>1188.6492360999493</c:v>
                </c:pt>
                <c:pt idx="6255">
                  <c:v>1040.9145724021064</c:v>
                </c:pt>
                <c:pt idx="6256">
                  <c:v>1089.9380673581909</c:v>
                </c:pt>
                <c:pt idx="6257">
                  <c:v>1188.2693590003689</c:v>
                </c:pt>
                <c:pt idx="6258">
                  <c:v>395.74063166983933</c:v>
                </c:pt>
                <c:pt idx="6259">
                  <c:v>-14.824038681095999</c:v>
                </c:pt>
                <c:pt idx="6260">
                  <c:v>-226.59345514523511</c:v>
                </c:pt>
                <c:pt idx="6261">
                  <c:v>-279.66229692196066</c:v>
                </c:pt>
                <c:pt idx="6262">
                  <c:v>-486.61152952740849</c:v>
                </c:pt>
                <c:pt idx="6263">
                  <c:v>131.35530719766757</c:v>
                </c:pt>
                <c:pt idx="6264">
                  <c:v>-180.99596250567629</c:v>
                </c:pt>
                <c:pt idx="6265">
                  <c:v>525.57962593597586</c:v>
                </c:pt>
                <c:pt idx="6266">
                  <c:v>1121.2871863117889</c:v>
                </c:pt>
                <c:pt idx="6267">
                  <c:v>309.96451594502105</c:v>
                </c:pt>
                <c:pt idx="6268">
                  <c:v>66.154975228827425</c:v>
                </c:pt>
                <c:pt idx="6269">
                  <c:v>566.82940750195667</c:v>
                </c:pt>
                <c:pt idx="6270">
                  <c:v>188.31375092573262</c:v>
                </c:pt>
                <c:pt idx="6271">
                  <c:v>1104.8612484345877</c:v>
                </c:pt>
                <c:pt idx="6272">
                  <c:v>948.49936694903045</c:v>
                </c:pt>
                <c:pt idx="6273">
                  <c:v>1002.5377195887015</c:v>
                </c:pt>
                <c:pt idx="6274">
                  <c:v>801.56431572549945</c:v>
                </c:pt>
                <c:pt idx="6275">
                  <c:v>1064.6894160315014</c:v>
                </c:pt>
                <c:pt idx="6276">
                  <c:v>1046.5420312175165</c:v>
                </c:pt>
                <c:pt idx="6277">
                  <c:v>794.94957083538543</c:v>
                </c:pt>
                <c:pt idx="6278">
                  <c:v>181.47330105335095</c:v>
                </c:pt>
                <c:pt idx="6279">
                  <c:v>275.24447215513283</c:v>
                </c:pt>
                <c:pt idx="6280">
                  <c:v>-16.972552453966273</c:v>
                </c:pt>
                <c:pt idx="6281">
                  <c:v>-456.52130266759491</c:v>
                </c:pt>
                <c:pt idx="6282">
                  <c:v>-204.31066461318483</c:v>
                </c:pt>
                <c:pt idx="6283">
                  <c:v>-440.76687101817424</c:v>
                </c:pt>
                <c:pt idx="6284">
                  <c:v>-379.86032765206528</c:v>
                </c:pt>
                <c:pt idx="6285">
                  <c:v>-316.47812160097692</c:v>
                </c:pt>
                <c:pt idx="6286">
                  <c:v>-508.1283581249827</c:v>
                </c:pt>
                <c:pt idx="6287">
                  <c:v>-840.71672152837436</c:v>
                </c:pt>
                <c:pt idx="6288">
                  <c:v>-474.43527923258989</c:v>
                </c:pt>
                <c:pt idx="6289">
                  <c:v>-895.05170294453455</c:v>
                </c:pt>
                <c:pt idx="6290">
                  <c:v>-984.65574193887505</c:v>
                </c:pt>
                <c:pt idx="6291">
                  <c:v>-836.13176107338586</c:v>
                </c:pt>
                <c:pt idx="6292">
                  <c:v>-741.68971734669231</c:v>
                </c:pt>
                <c:pt idx="6293">
                  <c:v>-725.02869989097644</c:v>
                </c:pt>
                <c:pt idx="6294">
                  <c:v>447.00448150377883</c:v>
                </c:pt>
                <c:pt idx="6295">
                  <c:v>705.79379103321298</c:v>
                </c:pt>
                <c:pt idx="6296">
                  <c:v>-816.12815099968566</c:v>
                </c:pt>
                <c:pt idx="6297">
                  <c:v>-1201.7642142709628</c:v>
                </c:pt>
                <c:pt idx="6298">
                  <c:v>-962.2386024535017</c:v>
                </c:pt>
                <c:pt idx="6299">
                  <c:v>-490.75298801542795</c:v>
                </c:pt>
                <c:pt idx="6300">
                  <c:v>566.07530350366665</c:v>
                </c:pt>
                <c:pt idx="6301">
                  <c:v>-411.86575297452919</c:v>
                </c:pt>
                <c:pt idx="6302">
                  <c:v>-753.32892515396452</c:v>
                </c:pt>
                <c:pt idx="6303">
                  <c:v>-874.68230922406656</c:v>
                </c:pt>
                <c:pt idx="6304">
                  <c:v>-733.85657782207272</c:v>
                </c:pt>
                <c:pt idx="6305">
                  <c:v>-630.45924371364526</c:v>
                </c:pt>
                <c:pt idx="6306">
                  <c:v>-482.65972116971716</c:v>
                </c:pt>
                <c:pt idx="6307">
                  <c:v>-168.59575846749158</c:v>
                </c:pt>
                <c:pt idx="6308">
                  <c:v>-72.825475057652511</c:v>
                </c:pt>
                <c:pt idx="6309">
                  <c:v>-93.078618576970257</c:v>
                </c:pt>
                <c:pt idx="6310">
                  <c:v>-192.16999703889906</c:v>
                </c:pt>
                <c:pt idx="6311">
                  <c:v>57.126165032243534</c:v>
                </c:pt>
                <c:pt idx="6312">
                  <c:v>-298.84551820183606</c:v>
                </c:pt>
                <c:pt idx="6313">
                  <c:v>-252.48902599072653</c:v>
                </c:pt>
                <c:pt idx="6314">
                  <c:v>-247.90726404474117</c:v>
                </c:pt>
                <c:pt idx="6315">
                  <c:v>398.24952028143503</c:v>
                </c:pt>
                <c:pt idx="6316">
                  <c:v>620.98698091538608</c:v>
                </c:pt>
                <c:pt idx="6317">
                  <c:v>654.85949579714998</c:v>
                </c:pt>
                <c:pt idx="6318">
                  <c:v>213.52324269991823</c:v>
                </c:pt>
                <c:pt idx="6319">
                  <c:v>712.47858250646004</c:v>
                </c:pt>
                <c:pt idx="6320">
                  <c:v>103.20763524709514</c:v>
                </c:pt>
                <c:pt idx="6321">
                  <c:v>1031.5513161177475</c:v>
                </c:pt>
                <c:pt idx="6322">
                  <c:v>1266.711150207504</c:v>
                </c:pt>
                <c:pt idx="6323">
                  <c:v>897.64230325741642</c:v>
                </c:pt>
                <c:pt idx="6324">
                  <c:v>892.62876478626822</c:v>
                </c:pt>
                <c:pt idx="6325">
                  <c:v>873.63343639345271</c:v>
                </c:pt>
                <c:pt idx="6326">
                  <c:v>468.019372435587</c:v>
                </c:pt>
                <c:pt idx="6327">
                  <c:v>1198.3713685464572</c:v>
                </c:pt>
                <c:pt idx="6328">
                  <c:v>1017.9543496741078</c:v>
                </c:pt>
                <c:pt idx="6329">
                  <c:v>603.77974888409335</c:v>
                </c:pt>
                <c:pt idx="6330">
                  <c:v>-97.19166948000202</c:v>
                </c:pt>
                <c:pt idx="6331">
                  <c:v>-131.90192128441959</c:v>
                </c:pt>
                <c:pt idx="6332">
                  <c:v>-100.59708649425193</c:v>
                </c:pt>
                <c:pt idx="6333">
                  <c:v>-102.11916386532266</c:v>
                </c:pt>
                <c:pt idx="6334">
                  <c:v>-174.9826388770889</c:v>
                </c:pt>
                <c:pt idx="6335">
                  <c:v>-262.04978024033153</c:v>
                </c:pt>
                <c:pt idx="6336">
                  <c:v>-213.30113269166395</c:v>
                </c:pt>
                <c:pt idx="6337">
                  <c:v>-229.33482220617498</c:v>
                </c:pt>
                <c:pt idx="6338">
                  <c:v>-100.32291259462181</c:v>
                </c:pt>
                <c:pt idx="6339">
                  <c:v>-360.45435678724698</c:v>
                </c:pt>
                <c:pt idx="6340">
                  <c:v>-540.88429774662563</c:v>
                </c:pt>
                <c:pt idx="6341">
                  <c:v>-827.72040484221179</c:v>
                </c:pt>
                <c:pt idx="6342">
                  <c:v>-738.10168063843184</c:v>
                </c:pt>
                <c:pt idx="6343">
                  <c:v>296.77287031907053</c:v>
                </c:pt>
                <c:pt idx="6344">
                  <c:v>674.8233567245004</c:v>
                </c:pt>
                <c:pt idx="6345">
                  <c:v>366.82337559487928</c:v>
                </c:pt>
                <c:pt idx="6346">
                  <c:v>318.99876820626719</c:v>
                </c:pt>
                <c:pt idx="6347">
                  <c:v>577.21109473938714</c:v>
                </c:pt>
                <c:pt idx="6348">
                  <c:v>642.19869906283316</c:v>
                </c:pt>
                <c:pt idx="6349">
                  <c:v>504.70820922788403</c:v>
                </c:pt>
                <c:pt idx="6350">
                  <c:v>850.37944487376058</c:v>
                </c:pt>
                <c:pt idx="6351">
                  <c:v>358.85328356246077</c:v>
                </c:pt>
                <c:pt idx="6352">
                  <c:v>-381.22889466674224</c:v>
                </c:pt>
                <c:pt idx="6353">
                  <c:v>-338.06289884018315</c:v>
                </c:pt>
                <c:pt idx="6354">
                  <c:v>-149.59857734425304</c:v>
                </c:pt>
                <c:pt idx="6355">
                  <c:v>-60.337379697821234</c:v>
                </c:pt>
                <c:pt idx="6356">
                  <c:v>-35.452941024437678</c:v>
                </c:pt>
                <c:pt idx="6357">
                  <c:v>-41.990326782437478</c:v>
                </c:pt>
                <c:pt idx="6358">
                  <c:v>-124.82020902523755</c:v>
                </c:pt>
                <c:pt idx="6359">
                  <c:v>-130.08815261683776</c:v>
                </c:pt>
                <c:pt idx="6360">
                  <c:v>-192.03503155214867</c:v>
                </c:pt>
                <c:pt idx="6361">
                  <c:v>19.575718305203736</c:v>
                </c:pt>
                <c:pt idx="6362">
                  <c:v>588.88423211675081</c:v>
                </c:pt>
                <c:pt idx="6363">
                  <c:v>-61.271612789911615</c:v>
                </c:pt>
                <c:pt idx="6364">
                  <c:v>3.5917203222998069</c:v>
                </c:pt>
                <c:pt idx="6365">
                  <c:v>411.87681801471263</c:v>
                </c:pt>
                <c:pt idx="6366">
                  <c:v>504.56388237916872</c:v>
                </c:pt>
                <c:pt idx="6367">
                  <c:v>408.10681069115867</c:v>
                </c:pt>
                <c:pt idx="6368">
                  <c:v>598.0049637609136</c:v>
                </c:pt>
                <c:pt idx="6369">
                  <c:v>700.35365147553307</c:v>
                </c:pt>
                <c:pt idx="6370">
                  <c:v>959.66893149156408</c:v>
                </c:pt>
                <c:pt idx="6371">
                  <c:v>699.10941615772276</c:v>
                </c:pt>
                <c:pt idx="6372">
                  <c:v>560.37008754841372</c:v>
                </c:pt>
                <c:pt idx="6373">
                  <c:v>442.83560133911283</c:v>
                </c:pt>
                <c:pt idx="6374">
                  <c:v>919.80070056975615</c:v>
                </c:pt>
                <c:pt idx="6375">
                  <c:v>1184.1523277795477</c:v>
                </c:pt>
                <c:pt idx="6376">
                  <c:v>991.22901963084382</c:v>
                </c:pt>
                <c:pt idx="6377">
                  <c:v>415.34667986486602</c:v>
                </c:pt>
                <c:pt idx="6378">
                  <c:v>372.75160091069665</c:v>
                </c:pt>
                <c:pt idx="6379">
                  <c:v>-65.534134950897624</c:v>
                </c:pt>
                <c:pt idx="6380">
                  <c:v>-19.669888272202115</c:v>
                </c:pt>
                <c:pt idx="6381">
                  <c:v>-6.6989783830576926</c:v>
                </c:pt>
                <c:pt idx="6382">
                  <c:v>-64.746511949344494</c:v>
                </c:pt>
                <c:pt idx="6383">
                  <c:v>-78.590224324093469</c:v>
                </c:pt>
                <c:pt idx="6384">
                  <c:v>-109.59319543468609</c:v>
                </c:pt>
                <c:pt idx="6385">
                  <c:v>-254.48161664555118</c:v>
                </c:pt>
                <c:pt idx="6386">
                  <c:v>-492.13445327247791</c:v>
                </c:pt>
                <c:pt idx="6387">
                  <c:v>-143.16930359573689</c:v>
                </c:pt>
                <c:pt idx="6388">
                  <c:v>-160.67375499063746</c:v>
                </c:pt>
                <c:pt idx="6389">
                  <c:v>-118.57424975125878</c:v>
                </c:pt>
                <c:pt idx="6390">
                  <c:v>570.33876848812724</c:v>
                </c:pt>
                <c:pt idx="6391">
                  <c:v>503.18940191682668</c:v>
                </c:pt>
                <c:pt idx="6392">
                  <c:v>-352.80124784941881</c:v>
                </c:pt>
                <c:pt idx="6393">
                  <c:v>-536.84329480193992</c:v>
                </c:pt>
                <c:pt idx="6394">
                  <c:v>-586.40404843833403</c:v>
                </c:pt>
                <c:pt idx="6395">
                  <c:v>-514.04342090286264</c:v>
                </c:pt>
                <c:pt idx="6396">
                  <c:v>-474.79552710278676</c:v>
                </c:pt>
                <c:pt idx="6397">
                  <c:v>-373.96649739366785</c:v>
                </c:pt>
                <c:pt idx="6398">
                  <c:v>-608.02901878047851</c:v>
                </c:pt>
                <c:pt idx="6399">
                  <c:v>-718.98242552390093</c:v>
                </c:pt>
                <c:pt idx="6400">
                  <c:v>-467.74437802029479</c:v>
                </c:pt>
                <c:pt idx="6401">
                  <c:v>-174.6691773083794</c:v>
                </c:pt>
                <c:pt idx="6402">
                  <c:v>-122.95446015569178</c:v>
                </c:pt>
                <c:pt idx="6403">
                  <c:v>143.4472418540372</c:v>
                </c:pt>
                <c:pt idx="6404">
                  <c:v>161.86384821974389</c:v>
                </c:pt>
                <c:pt idx="6405">
                  <c:v>154.2218520347451</c:v>
                </c:pt>
                <c:pt idx="6406">
                  <c:v>76.320224275487817</c:v>
                </c:pt>
                <c:pt idx="6407">
                  <c:v>41.291859552023197</c:v>
                </c:pt>
                <c:pt idx="6408">
                  <c:v>-27.428836455505007</c:v>
                </c:pt>
                <c:pt idx="6409">
                  <c:v>-56.309250465934383</c:v>
                </c:pt>
                <c:pt idx="6410">
                  <c:v>-82.293560112791965</c:v>
                </c:pt>
                <c:pt idx="6411">
                  <c:v>-8.5067686190327549</c:v>
                </c:pt>
                <c:pt idx="6412">
                  <c:v>-162.32015626136081</c:v>
                </c:pt>
                <c:pt idx="6413">
                  <c:v>8.4994967202865155</c:v>
                </c:pt>
                <c:pt idx="6414">
                  <c:v>130.69257792271901</c:v>
                </c:pt>
                <c:pt idx="6415">
                  <c:v>492.59143773163896</c:v>
                </c:pt>
                <c:pt idx="6416">
                  <c:v>288.0271754771984</c:v>
                </c:pt>
                <c:pt idx="6417">
                  <c:v>142.66832272338888</c:v>
                </c:pt>
                <c:pt idx="6418">
                  <c:v>117.13839728478888</c:v>
                </c:pt>
                <c:pt idx="6419">
                  <c:v>93.851168698314723</c:v>
                </c:pt>
                <c:pt idx="6420">
                  <c:v>608.96181783982956</c:v>
                </c:pt>
                <c:pt idx="6421">
                  <c:v>251.1241722075365</c:v>
                </c:pt>
                <c:pt idx="6422">
                  <c:v>9.0529311873833649</c:v>
                </c:pt>
                <c:pt idx="6423">
                  <c:v>3.1705869915977019</c:v>
                </c:pt>
                <c:pt idx="6424">
                  <c:v>-0.85785094443872367</c:v>
                </c:pt>
                <c:pt idx="6425">
                  <c:v>-26.416439123569035</c:v>
                </c:pt>
                <c:pt idx="6426">
                  <c:v>-48.38144581888082</c:v>
                </c:pt>
                <c:pt idx="6427">
                  <c:v>-11.082227085292288</c:v>
                </c:pt>
                <c:pt idx="6428">
                  <c:v>7.9247384663085541</c:v>
                </c:pt>
                <c:pt idx="6429">
                  <c:v>-6.5978767773531217</c:v>
                </c:pt>
                <c:pt idx="6430">
                  <c:v>-103.86452893140176</c:v>
                </c:pt>
                <c:pt idx="6431">
                  <c:v>-129.0078586307618</c:v>
                </c:pt>
                <c:pt idx="6432">
                  <c:v>-220.6394179658555</c:v>
                </c:pt>
                <c:pt idx="6433">
                  <c:v>-137.10613608694712</c:v>
                </c:pt>
                <c:pt idx="6434">
                  <c:v>106.0928809905281</c:v>
                </c:pt>
                <c:pt idx="6435">
                  <c:v>421.09835299689985</c:v>
                </c:pt>
                <c:pt idx="6436">
                  <c:v>99.319349230523585</c:v>
                </c:pt>
                <c:pt idx="6437">
                  <c:v>262.3117272338859</c:v>
                </c:pt>
                <c:pt idx="6438">
                  <c:v>846.80749695211944</c:v>
                </c:pt>
                <c:pt idx="6439">
                  <c:v>375.04548525092264</c:v>
                </c:pt>
                <c:pt idx="6440">
                  <c:v>-176.14692260668562</c:v>
                </c:pt>
                <c:pt idx="6441">
                  <c:v>-120.50523125507789</c:v>
                </c:pt>
                <c:pt idx="6442">
                  <c:v>165.17719827913879</c:v>
                </c:pt>
                <c:pt idx="6443">
                  <c:v>208.64102639597877</c:v>
                </c:pt>
                <c:pt idx="6444">
                  <c:v>558.28388699850075</c:v>
                </c:pt>
                <c:pt idx="6445">
                  <c:v>146.85138212398215</c:v>
                </c:pt>
                <c:pt idx="6446">
                  <c:v>125.05621193497518</c:v>
                </c:pt>
                <c:pt idx="6447">
                  <c:v>-36.813545397995767</c:v>
                </c:pt>
                <c:pt idx="6448">
                  <c:v>0.80882043031851936</c:v>
                </c:pt>
                <c:pt idx="6449">
                  <c:v>-115.66391072591614</c:v>
                </c:pt>
                <c:pt idx="6450">
                  <c:v>-112.15086096877349</c:v>
                </c:pt>
                <c:pt idx="6451">
                  <c:v>-71.81435497768598</c:v>
                </c:pt>
                <c:pt idx="6452">
                  <c:v>-41.767395625755853</c:v>
                </c:pt>
                <c:pt idx="6453">
                  <c:v>-38.99742400073319</c:v>
                </c:pt>
                <c:pt idx="6454">
                  <c:v>-116.74558765116126</c:v>
                </c:pt>
                <c:pt idx="6455">
                  <c:v>-125.21253304081347</c:v>
                </c:pt>
                <c:pt idx="6456">
                  <c:v>-5.1399445545962408</c:v>
                </c:pt>
                <c:pt idx="6457">
                  <c:v>-4.9408430648391004</c:v>
                </c:pt>
                <c:pt idx="6458">
                  <c:v>-92.883690062209098</c:v>
                </c:pt>
                <c:pt idx="6459">
                  <c:v>-249.37361965822674</c:v>
                </c:pt>
                <c:pt idx="6460">
                  <c:v>-96.370085593785916</c:v>
                </c:pt>
                <c:pt idx="6461">
                  <c:v>-152.30981694492402</c:v>
                </c:pt>
                <c:pt idx="6462">
                  <c:v>-119.35327412502693</c:v>
                </c:pt>
                <c:pt idx="6463">
                  <c:v>266.48183540486707</c:v>
                </c:pt>
                <c:pt idx="6464">
                  <c:v>15.560897687340002</c:v>
                </c:pt>
                <c:pt idx="6465">
                  <c:v>-21.390240208272189</c:v>
                </c:pt>
                <c:pt idx="6466">
                  <c:v>-76.993140959069933</c:v>
                </c:pt>
                <c:pt idx="6467">
                  <c:v>-78.958056104636853</c:v>
                </c:pt>
                <c:pt idx="6468">
                  <c:v>-55.956823559823533</c:v>
                </c:pt>
                <c:pt idx="6469">
                  <c:v>36.9228623631152</c:v>
                </c:pt>
                <c:pt idx="6470">
                  <c:v>-54.408226726944122</c:v>
                </c:pt>
                <c:pt idx="6471">
                  <c:v>5.8273677466359004</c:v>
                </c:pt>
                <c:pt idx="6472">
                  <c:v>2.2181471704739124</c:v>
                </c:pt>
                <c:pt idx="6473">
                  <c:v>34.463475207961892</c:v>
                </c:pt>
                <c:pt idx="6474">
                  <c:v>35.571394769163817</c:v>
                </c:pt>
                <c:pt idx="6475">
                  <c:v>71.074721572746967</c:v>
                </c:pt>
                <c:pt idx="6476">
                  <c:v>90.949458090971348</c:v>
                </c:pt>
                <c:pt idx="6477">
                  <c:v>78.519013119146621</c:v>
                </c:pt>
                <c:pt idx="6478">
                  <c:v>12.986779300917988</c:v>
                </c:pt>
                <c:pt idx="6479">
                  <c:v>-13.313991370881922</c:v>
                </c:pt>
                <c:pt idx="6480">
                  <c:v>-127.14911533780378</c:v>
                </c:pt>
                <c:pt idx="6481">
                  <c:v>-172.62160515562937</c:v>
                </c:pt>
                <c:pt idx="6482">
                  <c:v>-196.01880216695827</c:v>
                </c:pt>
                <c:pt idx="6483">
                  <c:v>-171.32414210852403</c:v>
                </c:pt>
                <c:pt idx="6484">
                  <c:v>-148.61408662421763</c:v>
                </c:pt>
                <c:pt idx="6485">
                  <c:v>-3.9777621456050838</c:v>
                </c:pt>
                <c:pt idx="6486">
                  <c:v>-116.78320864917805</c:v>
                </c:pt>
                <c:pt idx="6487">
                  <c:v>-25.857871941819212</c:v>
                </c:pt>
                <c:pt idx="6488">
                  <c:v>-136.32191822606183</c:v>
                </c:pt>
                <c:pt idx="6489">
                  <c:v>-49.799766512336646</c:v>
                </c:pt>
                <c:pt idx="6490">
                  <c:v>-7.4597475914888491</c:v>
                </c:pt>
                <c:pt idx="6491">
                  <c:v>75.141258095594821</c:v>
                </c:pt>
                <c:pt idx="6492">
                  <c:v>489.77580593164566</c:v>
                </c:pt>
                <c:pt idx="6493">
                  <c:v>680.00877554563476</c:v>
                </c:pt>
                <c:pt idx="6494">
                  <c:v>285.94480090597153</c:v>
                </c:pt>
                <c:pt idx="6495">
                  <c:v>259.61663703590511</c:v>
                </c:pt>
                <c:pt idx="6496">
                  <c:v>128.57961205676838</c:v>
                </c:pt>
                <c:pt idx="6497">
                  <c:v>160.6762051738524</c:v>
                </c:pt>
                <c:pt idx="6498">
                  <c:v>190.59843866214396</c:v>
                </c:pt>
                <c:pt idx="6499">
                  <c:v>42.731424191635597</c:v>
                </c:pt>
                <c:pt idx="6500">
                  <c:v>-39.806813801924363</c:v>
                </c:pt>
                <c:pt idx="6501">
                  <c:v>-48.705868167054177</c:v>
                </c:pt>
                <c:pt idx="6502">
                  <c:v>46.368395624615914</c:v>
                </c:pt>
                <c:pt idx="6503">
                  <c:v>259.08214645048656</c:v>
                </c:pt>
                <c:pt idx="6504">
                  <c:v>-216.89521714673538</c:v>
                </c:pt>
                <c:pt idx="6505">
                  <c:v>-164.29901057185907</c:v>
                </c:pt>
                <c:pt idx="6506">
                  <c:v>-3.9814257416401233</c:v>
                </c:pt>
                <c:pt idx="6507">
                  <c:v>345.03365454437517</c:v>
                </c:pt>
                <c:pt idx="6508">
                  <c:v>-41.110047329948429</c:v>
                </c:pt>
                <c:pt idx="6509">
                  <c:v>-288.64804211180854</c:v>
                </c:pt>
                <c:pt idx="6510">
                  <c:v>236.19909395570585</c:v>
                </c:pt>
                <c:pt idx="6511">
                  <c:v>1238.2060215733388</c:v>
                </c:pt>
                <c:pt idx="6512">
                  <c:v>851.03168176219151</c:v>
                </c:pt>
                <c:pt idx="6513">
                  <c:v>841.79028473171502</c:v>
                </c:pt>
                <c:pt idx="6514">
                  <c:v>1050.3122849470656</c:v>
                </c:pt>
                <c:pt idx="6515">
                  <c:v>1082.7585414862456</c:v>
                </c:pt>
                <c:pt idx="6516">
                  <c:v>1801.5319938903597</c:v>
                </c:pt>
                <c:pt idx="6517">
                  <c:v>1050.7088321716162</c:v>
                </c:pt>
                <c:pt idx="6518">
                  <c:v>360.96832676117742</c:v>
                </c:pt>
                <c:pt idx="6519">
                  <c:v>749.00335329055088</c:v>
                </c:pt>
                <c:pt idx="6520">
                  <c:v>427.87049783931775</c:v>
                </c:pt>
                <c:pt idx="6521">
                  <c:v>148.40511065746796</c:v>
                </c:pt>
                <c:pt idx="6522">
                  <c:v>-331.7967445506556</c:v>
                </c:pt>
                <c:pt idx="6523">
                  <c:v>-233.13601044632787</c:v>
                </c:pt>
                <c:pt idx="6524">
                  <c:v>-169.68440418907221</c:v>
                </c:pt>
                <c:pt idx="6525">
                  <c:v>-177.92147962630906</c:v>
                </c:pt>
                <c:pt idx="6526">
                  <c:v>-286.02384984426135</c:v>
                </c:pt>
                <c:pt idx="6527">
                  <c:v>-298.67922936449122</c:v>
                </c:pt>
                <c:pt idx="6528">
                  <c:v>-308.98962825417675</c:v>
                </c:pt>
                <c:pt idx="6529">
                  <c:v>-420.00309469038029</c:v>
                </c:pt>
                <c:pt idx="6530">
                  <c:v>-380.18651915725877</c:v>
                </c:pt>
                <c:pt idx="6531">
                  <c:v>-356.37191156580229</c:v>
                </c:pt>
                <c:pt idx="6532">
                  <c:v>-167.60685986972749</c:v>
                </c:pt>
                <c:pt idx="6533">
                  <c:v>-225.40498052838029</c:v>
                </c:pt>
                <c:pt idx="6534">
                  <c:v>-127.28329864189618</c:v>
                </c:pt>
                <c:pt idx="6535">
                  <c:v>-114.18269294648508</c:v>
                </c:pt>
                <c:pt idx="6536">
                  <c:v>1197.5539017897254</c:v>
                </c:pt>
                <c:pt idx="6537">
                  <c:v>1381.2310301903051</c:v>
                </c:pt>
                <c:pt idx="6538">
                  <c:v>1466.8428106541894</c:v>
                </c:pt>
                <c:pt idx="6539">
                  <c:v>1482.1274293648837</c:v>
                </c:pt>
                <c:pt idx="6540">
                  <c:v>1030.4258174804286</c:v>
                </c:pt>
                <c:pt idx="6541">
                  <c:v>1308.7915419518497</c:v>
                </c:pt>
                <c:pt idx="6542">
                  <c:v>1037.2691332092354</c:v>
                </c:pt>
                <c:pt idx="6543">
                  <c:v>1194.5420460513149</c:v>
                </c:pt>
                <c:pt idx="6544">
                  <c:v>602.1683555086654</c:v>
                </c:pt>
                <c:pt idx="6545">
                  <c:v>151.6425979548028</c:v>
                </c:pt>
                <c:pt idx="6546">
                  <c:v>236.3634227359571</c:v>
                </c:pt>
                <c:pt idx="6547">
                  <c:v>-188.73882701591629</c:v>
                </c:pt>
                <c:pt idx="6548">
                  <c:v>-181.01614328380401</c:v>
                </c:pt>
                <c:pt idx="6549">
                  <c:v>-180.19929643219439</c:v>
                </c:pt>
                <c:pt idx="6550">
                  <c:v>136.3742140721024</c:v>
                </c:pt>
                <c:pt idx="6551">
                  <c:v>-72.509216071806804</c:v>
                </c:pt>
                <c:pt idx="6552">
                  <c:v>-500.60210355434174</c:v>
                </c:pt>
                <c:pt idx="6553">
                  <c:v>-29.183090986542993</c:v>
                </c:pt>
                <c:pt idx="6554">
                  <c:v>324.2802099736075</c:v>
                </c:pt>
                <c:pt idx="6555">
                  <c:v>-65.15757044305974</c:v>
                </c:pt>
                <c:pt idx="6556">
                  <c:v>-237.00982109856523</c:v>
                </c:pt>
                <c:pt idx="6557">
                  <c:v>-64.085170110610306</c:v>
                </c:pt>
                <c:pt idx="6558">
                  <c:v>607.50859031590244</c:v>
                </c:pt>
                <c:pt idx="6559">
                  <c:v>652.06652472618111</c:v>
                </c:pt>
                <c:pt idx="6560">
                  <c:v>-1231.9924275095254</c:v>
                </c:pt>
                <c:pt idx="6561">
                  <c:v>-1427.5828295092961</c:v>
                </c:pt>
                <c:pt idx="6562">
                  <c:v>-1298.7743264401452</c:v>
                </c:pt>
                <c:pt idx="6563">
                  <c:v>-1141.8444581668286</c:v>
                </c:pt>
                <c:pt idx="6564">
                  <c:v>-538.56078113643525</c:v>
                </c:pt>
                <c:pt idx="6565">
                  <c:v>-1011.7361811832598</c:v>
                </c:pt>
                <c:pt idx="6566">
                  <c:v>-862.14114873600556</c:v>
                </c:pt>
                <c:pt idx="6567">
                  <c:v>-1123.4660214714022</c:v>
                </c:pt>
                <c:pt idx="6568">
                  <c:v>-891.42441233674344</c:v>
                </c:pt>
                <c:pt idx="6569">
                  <c:v>-702.09934112269912</c:v>
                </c:pt>
                <c:pt idx="6570">
                  <c:v>-584.33351551265514</c:v>
                </c:pt>
                <c:pt idx="6571">
                  <c:v>-313.2062849649792</c:v>
                </c:pt>
                <c:pt idx="6572">
                  <c:v>-266.67404273688499</c:v>
                </c:pt>
                <c:pt idx="6573">
                  <c:v>-278.29627635637917</c:v>
                </c:pt>
                <c:pt idx="6574">
                  <c:v>-508.36598717929064</c:v>
                </c:pt>
                <c:pt idx="6575">
                  <c:v>-407.59491135560529</c:v>
                </c:pt>
                <c:pt idx="6576">
                  <c:v>-254.0941753610814</c:v>
                </c:pt>
                <c:pt idx="6577">
                  <c:v>-395.86588605726502</c:v>
                </c:pt>
                <c:pt idx="6578">
                  <c:v>-271.29082845944231</c:v>
                </c:pt>
                <c:pt idx="6579">
                  <c:v>-63.56493957811108</c:v>
                </c:pt>
                <c:pt idx="6580">
                  <c:v>-47.616767400269055</c:v>
                </c:pt>
                <c:pt idx="6581">
                  <c:v>-238.17054852222509</c:v>
                </c:pt>
                <c:pt idx="6582">
                  <c:v>-233.34954353398689</c:v>
                </c:pt>
                <c:pt idx="6583">
                  <c:v>-145.08492844559078</c:v>
                </c:pt>
                <c:pt idx="6584">
                  <c:v>-175.05194135489546</c:v>
                </c:pt>
                <c:pt idx="6585">
                  <c:v>-75.634608886371097</c:v>
                </c:pt>
                <c:pt idx="6586">
                  <c:v>-92.02310570005011</c:v>
                </c:pt>
                <c:pt idx="6587">
                  <c:v>-159.96164806726756</c:v>
                </c:pt>
                <c:pt idx="6588">
                  <c:v>-238.61622787763736</c:v>
                </c:pt>
                <c:pt idx="6589">
                  <c:v>-231.17478421757733</c:v>
                </c:pt>
                <c:pt idx="6590">
                  <c:v>-171.08964100498633</c:v>
                </c:pt>
                <c:pt idx="6591">
                  <c:v>-125.04035174154069</c:v>
                </c:pt>
                <c:pt idx="6592">
                  <c:v>-62.559754633904049</c:v>
                </c:pt>
                <c:pt idx="6593">
                  <c:v>-32.80033977504354</c:v>
                </c:pt>
                <c:pt idx="6594">
                  <c:v>-33.227660854138776</c:v>
                </c:pt>
                <c:pt idx="6595">
                  <c:v>0.84601517174542096</c:v>
                </c:pt>
                <c:pt idx="6596">
                  <c:v>19.073115946424878</c:v>
                </c:pt>
                <c:pt idx="6597">
                  <c:v>9.5492955843583331</c:v>
                </c:pt>
                <c:pt idx="6598">
                  <c:v>-34.313755885117644</c:v>
                </c:pt>
                <c:pt idx="6599">
                  <c:v>-89.60242161892711</c:v>
                </c:pt>
                <c:pt idx="6600">
                  <c:v>-170.4529847683898</c:v>
                </c:pt>
                <c:pt idx="6601">
                  <c:v>-201.37873491884966</c:v>
                </c:pt>
                <c:pt idx="6602">
                  <c:v>-361.2712526741152</c:v>
                </c:pt>
                <c:pt idx="6603">
                  <c:v>-431.39510921004603</c:v>
                </c:pt>
                <c:pt idx="6604">
                  <c:v>-387.17514741122613</c:v>
                </c:pt>
                <c:pt idx="6605">
                  <c:v>-327.30953478247557</c:v>
                </c:pt>
                <c:pt idx="6606">
                  <c:v>-93.470057242393523</c:v>
                </c:pt>
                <c:pt idx="6607">
                  <c:v>44.192523568522574</c:v>
                </c:pt>
                <c:pt idx="6608">
                  <c:v>-182.07646323965128</c:v>
                </c:pt>
                <c:pt idx="6609">
                  <c:v>-118.56062793215824</c:v>
                </c:pt>
                <c:pt idx="6610">
                  <c:v>-110.73062891864447</c:v>
                </c:pt>
                <c:pt idx="6611">
                  <c:v>24.84670791708777</c:v>
                </c:pt>
                <c:pt idx="6612">
                  <c:v>585.50758037485502</c:v>
                </c:pt>
                <c:pt idx="6613">
                  <c:v>621.39618085923075</c:v>
                </c:pt>
                <c:pt idx="6614">
                  <c:v>20.758148723221893</c:v>
                </c:pt>
                <c:pt idx="6615">
                  <c:v>-96.310714012987773</c:v>
                </c:pt>
                <c:pt idx="6616">
                  <c:v>-62.950199739915661</c:v>
                </c:pt>
                <c:pt idx="6617">
                  <c:v>-121.08358288506952</c:v>
                </c:pt>
                <c:pt idx="6618">
                  <c:v>-139.72222834313652</c:v>
                </c:pt>
                <c:pt idx="6619">
                  <c:v>-114.67347248761962</c:v>
                </c:pt>
                <c:pt idx="6620">
                  <c:v>-82.323589722305769</c:v>
                </c:pt>
                <c:pt idx="6621">
                  <c:v>-94.948550819466618</c:v>
                </c:pt>
                <c:pt idx="6622">
                  <c:v>-152.05538499941395</c:v>
                </c:pt>
                <c:pt idx="6623">
                  <c:v>-148.76516856336548</c:v>
                </c:pt>
                <c:pt idx="6624">
                  <c:v>-191.26765637272183</c:v>
                </c:pt>
                <c:pt idx="6625">
                  <c:v>-198.55700144545335</c:v>
                </c:pt>
                <c:pt idx="6626">
                  <c:v>-180.01989921288805</c:v>
                </c:pt>
                <c:pt idx="6627">
                  <c:v>-0.26244069715721707</c:v>
                </c:pt>
                <c:pt idx="6628">
                  <c:v>-163.11434378079866</c:v>
                </c:pt>
                <c:pt idx="6629">
                  <c:v>-21.187501209041329</c:v>
                </c:pt>
                <c:pt idx="6630">
                  <c:v>57.326331389164807</c:v>
                </c:pt>
                <c:pt idx="6631">
                  <c:v>86.578104146652549</c:v>
                </c:pt>
                <c:pt idx="6632">
                  <c:v>-128.43939709602409</c:v>
                </c:pt>
                <c:pt idx="6633">
                  <c:v>-94.414750708952852</c:v>
                </c:pt>
                <c:pt idx="6634">
                  <c:v>-103.41242805649836</c:v>
                </c:pt>
                <c:pt idx="6635">
                  <c:v>-139.79131738031174</c:v>
                </c:pt>
                <c:pt idx="6636">
                  <c:v>-434.28464266092487</c:v>
                </c:pt>
                <c:pt idx="6637">
                  <c:v>-458.18338427588651</c:v>
                </c:pt>
                <c:pt idx="6638">
                  <c:v>-167.82186675228149</c:v>
                </c:pt>
                <c:pt idx="6639">
                  <c:v>-120.75608665122672</c:v>
                </c:pt>
                <c:pt idx="6640">
                  <c:v>-133.0995704353536</c:v>
                </c:pt>
                <c:pt idx="6641">
                  <c:v>-104.52886076000323</c:v>
                </c:pt>
                <c:pt idx="6642">
                  <c:v>-79.288212536808715</c:v>
                </c:pt>
                <c:pt idx="6643">
                  <c:v>-37.150215005202881</c:v>
                </c:pt>
                <c:pt idx="6644">
                  <c:v>-10.786685003944513</c:v>
                </c:pt>
                <c:pt idx="6645">
                  <c:v>-27.390512817473791</c:v>
                </c:pt>
                <c:pt idx="6646">
                  <c:v>-96.065400885901909</c:v>
                </c:pt>
                <c:pt idx="6647">
                  <c:v>-145.33874427609953</c:v>
                </c:pt>
                <c:pt idx="6648">
                  <c:v>-137.58755082952393</c:v>
                </c:pt>
                <c:pt idx="6649">
                  <c:v>-169.13514565035621</c:v>
                </c:pt>
                <c:pt idx="6650">
                  <c:v>-214.19921748540492</c:v>
                </c:pt>
                <c:pt idx="6651">
                  <c:v>-240.14030630562547</c:v>
                </c:pt>
                <c:pt idx="6652">
                  <c:v>-169.85224594666033</c:v>
                </c:pt>
                <c:pt idx="6653">
                  <c:v>45.559113580152371</c:v>
                </c:pt>
                <c:pt idx="6654">
                  <c:v>203.47664423822334</c:v>
                </c:pt>
                <c:pt idx="6655">
                  <c:v>401.93007738919005</c:v>
                </c:pt>
                <c:pt idx="6656">
                  <c:v>-69.507860787769459</c:v>
                </c:pt>
                <c:pt idx="6657">
                  <c:v>-66.526114998545381</c:v>
                </c:pt>
                <c:pt idx="6658">
                  <c:v>-28.927906450911905</c:v>
                </c:pt>
                <c:pt idx="6659">
                  <c:v>145.39797834503406</c:v>
                </c:pt>
                <c:pt idx="6660">
                  <c:v>751.04719600892895</c:v>
                </c:pt>
                <c:pt idx="6661">
                  <c:v>890.98809439089541</c:v>
                </c:pt>
                <c:pt idx="6662">
                  <c:v>230.25353223278398</c:v>
                </c:pt>
                <c:pt idx="6663">
                  <c:v>320.82095858834873</c:v>
                </c:pt>
                <c:pt idx="6664">
                  <c:v>640.96832877270754</c:v>
                </c:pt>
                <c:pt idx="6665">
                  <c:v>219.87021173790617</c:v>
                </c:pt>
                <c:pt idx="6666">
                  <c:v>215.92918190544924</c:v>
                </c:pt>
                <c:pt idx="6667">
                  <c:v>-112.86154674450245</c:v>
                </c:pt>
                <c:pt idx="6668">
                  <c:v>-152.78138725975077</c:v>
                </c:pt>
                <c:pt idx="6669">
                  <c:v>-156.76038126492222</c:v>
                </c:pt>
                <c:pt idx="6670">
                  <c:v>193.50960825224138</c:v>
                </c:pt>
                <c:pt idx="6671">
                  <c:v>538.87624810814668</c:v>
                </c:pt>
                <c:pt idx="6672">
                  <c:v>-314.80604237186481</c:v>
                </c:pt>
                <c:pt idx="6673">
                  <c:v>124.91609106332999</c:v>
                </c:pt>
                <c:pt idx="6674">
                  <c:v>443.96324473209461</c:v>
                </c:pt>
                <c:pt idx="6675">
                  <c:v>770.23771955962729</c:v>
                </c:pt>
                <c:pt idx="6676">
                  <c:v>-203.19387126611582</c:v>
                </c:pt>
                <c:pt idx="6677">
                  <c:v>-302.14836155271087</c:v>
                </c:pt>
                <c:pt idx="6678">
                  <c:v>-154.58602096538925</c:v>
                </c:pt>
                <c:pt idx="6679">
                  <c:v>924.35169354782033</c:v>
                </c:pt>
                <c:pt idx="6680">
                  <c:v>-33.683935266490153</c:v>
                </c:pt>
                <c:pt idx="6681">
                  <c:v>463.48104990930347</c:v>
                </c:pt>
                <c:pt idx="6682">
                  <c:v>1083.0697225328404</c:v>
                </c:pt>
                <c:pt idx="6683">
                  <c:v>1365.7122381190532</c:v>
                </c:pt>
                <c:pt idx="6684">
                  <c:v>1053.1654662927776</c:v>
                </c:pt>
                <c:pt idx="6685">
                  <c:v>890.12104258276759</c:v>
                </c:pt>
                <c:pt idx="6686">
                  <c:v>842.27556329914933</c:v>
                </c:pt>
                <c:pt idx="6687">
                  <c:v>1012.1871869833303</c:v>
                </c:pt>
                <c:pt idx="6688">
                  <c:v>307.3079863911189</c:v>
                </c:pt>
                <c:pt idx="6689">
                  <c:v>534.24205212072593</c:v>
                </c:pt>
                <c:pt idx="6690">
                  <c:v>-464.56399183033227</c:v>
                </c:pt>
                <c:pt idx="6691">
                  <c:v>-359.67417486988688</c:v>
                </c:pt>
                <c:pt idx="6692">
                  <c:v>-356.09572702550304</c:v>
                </c:pt>
                <c:pt idx="6693">
                  <c:v>-359.30782087420084</c:v>
                </c:pt>
                <c:pt idx="6694">
                  <c:v>-127.90364863519426</c:v>
                </c:pt>
                <c:pt idx="6695">
                  <c:v>-238.06375993425536</c:v>
                </c:pt>
                <c:pt idx="6696">
                  <c:v>-371.9567959068554</c:v>
                </c:pt>
                <c:pt idx="6697">
                  <c:v>-100.13081037426673</c:v>
                </c:pt>
                <c:pt idx="6698">
                  <c:v>-23.998143741077911</c:v>
                </c:pt>
                <c:pt idx="6699">
                  <c:v>-669.45277634668128</c:v>
                </c:pt>
                <c:pt idx="6700">
                  <c:v>-324.42087620980783</c:v>
                </c:pt>
                <c:pt idx="6701">
                  <c:v>-316.4694651782429</c:v>
                </c:pt>
                <c:pt idx="6702">
                  <c:v>-25.35297484839225</c:v>
                </c:pt>
                <c:pt idx="6703">
                  <c:v>0.10823644659467391</c:v>
                </c:pt>
                <c:pt idx="6704">
                  <c:v>1191.4766381997269</c:v>
                </c:pt>
                <c:pt idx="6705">
                  <c:v>766.53181121241141</c:v>
                </c:pt>
                <c:pt idx="6706">
                  <c:v>563.40578351272507</c:v>
                </c:pt>
                <c:pt idx="6707">
                  <c:v>468.02811238094478</c:v>
                </c:pt>
                <c:pt idx="6708">
                  <c:v>1015.5527738307464</c:v>
                </c:pt>
                <c:pt idx="6709">
                  <c:v>208.72172482935821</c:v>
                </c:pt>
                <c:pt idx="6710">
                  <c:v>188.29004868740594</c:v>
                </c:pt>
                <c:pt idx="6711">
                  <c:v>536.05366493314068</c:v>
                </c:pt>
                <c:pt idx="6712">
                  <c:v>357.06689507102396</c:v>
                </c:pt>
                <c:pt idx="6713">
                  <c:v>-39.758720196923605</c:v>
                </c:pt>
                <c:pt idx="6714">
                  <c:v>-475.74881064785041</c:v>
                </c:pt>
                <c:pt idx="6715">
                  <c:v>-488.91853912069064</c:v>
                </c:pt>
                <c:pt idx="6716">
                  <c:v>-423.41548332083312</c:v>
                </c:pt>
                <c:pt idx="6717">
                  <c:v>-439.1595694899579</c:v>
                </c:pt>
                <c:pt idx="6718">
                  <c:v>164.92411179585179</c:v>
                </c:pt>
                <c:pt idx="6719">
                  <c:v>122.69885547782906</c:v>
                </c:pt>
                <c:pt idx="6720">
                  <c:v>-528.08664630165231</c:v>
                </c:pt>
                <c:pt idx="6721">
                  <c:v>-473.44141969062821</c:v>
                </c:pt>
                <c:pt idx="6722">
                  <c:v>-405.89968268129269</c:v>
                </c:pt>
                <c:pt idx="6723">
                  <c:v>235.42457489149797</c:v>
                </c:pt>
                <c:pt idx="6724">
                  <c:v>533.50045257638885</c:v>
                </c:pt>
                <c:pt idx="6725">
                  <c:v>505.59493554233154</c:v>
                </c:pt>
                <c:pt idx="6726">
                  <c:v>287.67155620149697</c:v>
                </c:pt>
                <c:pt idx="6727">
                  <c:v>281.59029002415218</c:v>
                </c:pt>
                <c:pt idx="6728">
                  <c:v>-1018.7309185852769</c:v>
                </c:pt>
                <c:pt idx="6729">
                  <c:v>-365.91175978824776</c:v>
                </c:pt>
                <c:pt idx="6730">
                  <c:v>-630.33691790379271</c:v>
                </c:pt>
                <c:pt idx="6731">
                  <c:v>-431.69567581991532</c:v>
                </c:pt>
                <c:pt idx="6732">
                  <c:v>-178.7466728092113</c:v>
                </c:pt>
                <c:pt idx="6733">
                  <c:v>-531.78259255297962</c:v>
                </c:pt>
                <c:pt idx="6734">
                  <c:v>-668.4607798338493</c:v>
                </c:pt>
                <c:pt idx="6735">
                  <c:v>-1121.4472803575054</c:v>
                </c:pt>
                <c:pt idx="6736">
                  <c:v>-992.09166597656122</c:v>
                </c:pt>
                <c:pt idx="6737">
                  <c:v>-824.53960451433386</c:v>
                </c:pt>
                <c:pt idx="6738">
                  <c:v>-329.31159940170528</c:v>
                </c:pt>
                <c:pt idx="6739">
                  <c:v>-313.51025325196133</c:v>
                </c:pt>
                <c:pt idx="6740">
                  <c:v>-297.00800910925682</c:v>
                </c:pt>
                <c:pt idx="6741">
                  <c:v>-318.64515567554099</c:v>
                </c:pt>
                <c:pt idx="6742">
                  <c:v>-742.74032659570548</c:v>
                </c:pt>
                <c:pt idx="6743">
                  <c:v>-453.59862661400985</c:v>
                </c:pt>
                <c:pt idx="6744">
                  <c:v>-387.36477994022243</c:v>
                </c:pt>
                <c:pt idx="6745">
                  <c:v>-168.0581302629289</c:v>
                </c:pt>
                <c:pt idx="6746">
                  <c:v>148.95779130524534</c:v>
                </c:pt>
                <c:pt idx="6747">
                  <c:v>-121.43498933769479</c:v>
                </c:pt>
                <c:pt idx="6748">
                  <c:v>-757.3846595915852</c:v>
                </c:pt>
                <c:pt idx="6749">
                  <c:v>-400.30162805767759</c:v>
                </c:pt>
                <c:pt idx="6750">
                  <c:v>206.86935260954124</c:v>
                </c:pt>
                <c:pt idx="6751">
                  <c:v>183.02799933909046</c:v>
                </c:pt>
                <c:pt idx="6752">
                  <c:v>-79.173033559576197</c:v>
                </c:pt>
                <c:pt idx="6753">
                  <c:v>-376.6895848048016</c:v>
                </c:pt>
                <c:pt idx="6754">
                  <c:v>-39.84281793820719</c:v>
                </c:pt>
                <c:pt idx="6755">
                  <c:v>275.19100227547096</c:v>
                </c:pt>
                <c:pt idx="6756">
                  <c:v>289.17530858054124</c:v>
                </c:pt>
                <c:pt idx="6757">
                  <c:v>56.404779423057334</c:v>
                </c:pt>
                <c:pt idx="6758">
                  <c:v>-184.5722754687331</c:v>
                </c:pt>
                <c:pt idx="6759">
                  <c:v>-99.435545749113771</c:v>
                </c:pt>
                <c:pt idx="6760">
                  <c:v>-183.44496974968888</c:v>
                </c:pt>
                <c:pt idx="6761">
                  <c:v>-242.3275784319394</c:v>
                </c:pt>
                <c:pt idx="6762">
                  <c:v>-280.3715735567198</c:v>
                </c:pt>
                <c:pt idx="6763">
                  <c:v>-232.96811562446783</c:v>
                </c:pt>
                <c:pt idx="6764">
                  <c:v>-213.06073120816745</c:v>
                </c:pt>
                <c:pt idx="6765">
                  <c:v>-226.36565695741774</c:v>
                </c:pt>
                <c:pt idx="6766">
                  <c:v>-293.08327110438449</c:v>
                </c:pt>
                <c:pt idx="6767">
                  <c:v>-314.70766390066728</c:v>
                </c:pt>
                <c:pt idx="6768">
                  <c:v>-374.78237900100248</c:v>
                </c:pt>
                <c:pt idx="6769">
                  <c:v>-479.13646594859711</c:v>
                </c:pt>
                <c:pt idx="6770">
                  <c:v>-457.13260137979796</c:v>
                </c:pt>
                <c:pt idx="6771">
                  <c:v>-173.46792243995333</c:v>
                </c:pt>
                <c:pt idx="6772">
                  <c:v>53.950783424814745</c:v>
                </c:pt>
                <c:pt idx="6773">
                  <c:v>-132.88320340896644</c:v>
                </c:pt>
                <c:pt idx="6774">
                  <c:v>-120.0924667082063</c:v>
                </c:pt>
                <c:pt idx="6775">
                  <c:v>27.106253126242336</c:v>
                </c:pt>
                <c:pt idx="6776">
                  <c:v>-189.76182350395629</c:v>
                </c:pt>
                <c:pt idx="6777">
                  <c:v>-226.13366087081249</c:v>
                </c:pt>
                <c:pt idx="6778">
                  <c:v>-137.36467407140663</c:v>
                </c:pt>
                <c:pt idx="6779">
                  <c:v>-496.57458647843396</c:v>
                </c:pt>
                <c:pt idx="6780">
                  <c:v>-92.610774960694926</c:v>
                </c:pt>
                <c:pt idx="6781">
                  <c:v>-371.31957109095219</c:v>
                </c:pt>
                <c:pt idx="6782">
                  <c:v>-244.67829827045716</c:v>
                </c:pt>
                <c:pt idx="6783">
                  <c:v>-234.2629660843495</c:v>
                </c:pt>
                <c:pt idx="6784">
                  <c:v>-182.40717018876603</c:v>
                </c:pt>
                <c:pt idx="6785">
                  <c:v>-172.08058386017001</c:v>
                </c:pt>
                <c:pt idx="6786">
                  <c:v>-176.15158254764538</c:v>
                </c:pt>
                <c:pt idx="6787">
                  <c:v>-176.36587544560007</c:v>
                </c:pt>
                <c:pt idx="6788">
                  <c:v>-149.49415374344335</c:v>
                </c:pt>
                <c:pt idx="6789">
                  <c:v>-158.56520458011437</c:v>
                </c:pt>
                <c:pt idx="6790">
                  <c:v>-225.64445179104223</c:v>
                </c:pt>
                <c:pt idx="6791">
                  <c:v>-266.56650207710118</c:v>
                </c:pt>
                <c:pt idx="6792">
                  <c:v>-302.57245952125504</c:v>
                </c:pt>
                <c:pt idx="6793">
                  <c:v>-253.22447054844861</c:v>
                </c:pt>
                <c:pt idx="6794">
                  <c:v>-169.02285585752361</c:v>
                </c:pt>
                <c:pt idx="6795">
                  <c:v>-18.083743373593279</c:v>
                </c:pt>
                <c:pt idx="6796">
                  <c:v>-30.916491986537039</c:v>
                </c:pt>
                <c:pt idx="6797">
                  <c:v>-21.3072664621277</c:v>
                </c:pt>
                <c:pt idx="6798">
                  <c:v>28.738564838995899</c:v>
                </c:pt>
                <c:pt idx="6799">
                  <c:v>-2.6254335528756201</c:v>
                </c:pt>
                <c:pt idx="6800">
                  <c:v>-273.13203377958826</c:v>
                </c:pt>
                <c:pt idx="6801">
                  <c:v>-201.72983170930638</c:v>
                </c:pt>
                <c:pt idx="6802">
                  <c:v>-222.66033264410908</c:v>
                </c:pt>
                <c:pt idx="6803">
                  <c:v>-24.006794904289563</c:v>
                </c:pt>
                <c:pt idx="6804">
                  <c:v>-6.5640087305173438</c:v>
                </c:pt>
                <c:pt idx="6805">
                  <c:v>-111.47565801607607</c:v>
                </c:pt>
                <c:pt idx="6806">
                  <c:v>-156.8085540627535</c:v>
                </c:pt>
                <c:pt idx="6807">
                  <c:v>-160.06976424983077</c:v>
                </c:pt>
                <c:pt idx="6808">
                  <c:v>-161.54374221696889</c:v>
                </c:pt>
                <c:pt idx="6809">
                  <c:v>-164.1748929682899</c:v>
                </c:pt>
                <c:pt idx="6810">
                  <c:v>-167.23830341802022</c:v>
                </c:pt>
                <c:pt idx="6811">
                  <c:v>-144.90155128593415</c:v>
                </c:pt>
                <c:pt idx="6812">
                  <c:v>-119.6519834806586</c:v>
                </c:pt>
                <c:pt idx="6813">
                  <c:v>-136.93114128148045</c:v>
                </c:pt>
                <c:pt idx="6814">
                  <c:v>-202.78431581205859</c:v>
                </c:pt>
                <c:pt idx="6815">
                  <c:v>-264.15194451242132</c:v>
                </c:pt>
                <c:pt idx="6816">
                  <c:v>-238.34922493014255</c:v>
                </c:pt>
                <c:pt idx="6817">
                  <c:v>-254.84812924231346</c:v>
                </c:pt>
                <c:pt idx="6818">
                  <c:v>-268.32467610733966</c:v>
                </c:pt>
                <c:pt idx="6819">
                  <c:v>-41.297825008164182</c:v>
                </c:pt>
                <c:pt idx="6820">
                  <c:v>13.822770555069383</c:v>
                </c:pt>
                <c:pt idx="6821">
                  <c:v>110.79824317095927</c:v>
                </c:pt>
                <c:pt idx="6822">
                  <c:v>321.16031964466492</c:v>
                </c:pt>
                <c:pt idx="6823">
                  <c:v>320.48987010833685</c:v>
                </c:pt>
                <c:pt idx="6824">
                  <c:v>-109.85779775764968</c:v>
                </c:pt>
                <c:pt idx="6825">
                  <c:v>-113.17524622706969</c:v>
                </c:pt>
                <c:pt idx="6826">
                  <c:v>-104.18282952104892</c:v>
                </c:pt>
                <c:pt idx="6827">
                  <c:v>-78.515663953848161</c:v>
                </c:pt>
                <c:pt idx="6828">
                  <c:v>265.93037169293484</c:v>
                </c:pt>
                <c:pt idx="6829">
                  <c:v>342.74564243047507</c:v>
                </c:pt>
                <c:pt idx="6830">
                  <c:v>-69.479907067524891</c:v>
                </c:pt>
                <c:pt idx="6831">
                  <c:v>-137.7034106688925</c:v>
                </c:pt>
                <c:pt idx="6832">
                  <c:v>-96.025928642984582</c:v>
                </c:pt>
                <c:pt idx="6833">
                  <c:v>-118.51757594824812</c:v>
                </c:pt>
                <c:pt idx="6834">
                  <c:v>-159.31411200327057</c:v>
                </c:pt>
                <c:pt idx="6835">
                  <c:v>-156.0172419878927</c:v>
                </c:pt>
                <c:pt idx="6836">
                  <c:v>-176.87800248702206</c:v>
                </c:pt>
                <c:pt idx="6837">
                  <c:v>-191.78589546904095</c:v>
                </c:pt>
                <c:pt idx="6838">
                  <c:v>-184.57733886537335</c:v>
                </c:pt>
                <c:pt idx="6839">
                  <c:v>-82.16475172405444</c:v>
                </c:pt>
                <c:pt idx="6840">
                  <c:v>-264.84580407727572</c:v>
                </c:pt>
                <c:pt idx="6841">
                  <c:v>-216.63187125511104</c:v>
                </c:pt>
                <c:pt idx="6842">
                  <c:v>-106.26088670862555</c:v>
                </c:pt>
                <c:pt idx="6843">
                  <c:v>17.071952005399453</c:v>
                </c:pt>
                <c:pt idx="6844">
                  <c:v>-85.332428335006625</c:v>
                </c:pt>
                <c:pt idx="6845">
                  <c:v>-88.322143948058056</c:v>
                </c:pt>
                <c:pt idx="6846">
                  <c:v>-126.43857042600575</c:v>
                </c:pt>
                <c:pt idx="6847">
                  <c:v>549.20139203617055</c:v>
                </c:pt>
                <c:pt idx="6848">
                  <c:v>87.028673255705598</c:v>
                </c:pt>
                <c:pt idx="6849">
                  <c:v>163.68590590359872</c:v>
                </c:pt>
                <c:pt idx="6850">
                  <c:v>368.97931286025505</c:v>
                </c:pt>
                <c:pt idx="6851">
                  <c:v>491.96320328687125</c:v>
                </c:pt>
                <c:pt idx="6852">
                  <c:v>829.20948112316364</c:v>
                </c:pt>
                <c:pt idx="6853">
                  <c:v>290.90889149399845</c:v>
                </c:pt>
                <c:pt idx="6854">
                  <c:v>-14.609038001066438</c:v>
                </c:pt>
                <c:pt idx="6855">
                  <c:v>-49.767768713297755</c:v>
                </c:pt>
                <c:pt idx="6856">
                  <c:v>265.17145774578057</c:v>
                </c:pt>
                <c:pt idx="6857">
                  <c:v>62.59974647206991</c:v>
                </c:pt>
                <c:pt idx="6858">
                  <c:v>-288.02905567376638</c:v>
                </c:pt>
                <c:pt idx="6859">
                  <c:v>-293.15866468181139</c:v>
                </c:pt>
                <c:pt idx="6860">
                  <c:v>-233.94220000914265</c:v>
                </c:pt>
                <c:pt idx="6861">
                  <c:v>-251.26176224640312</c:v>
                </c:pt>
                <c:pt idx="6862">
                  <c:v>-323.50714065629109</c:v>
                </c:pt>
                <c:pt idx="6863">
                  <c:v>-366.23801242282389</c:v>
                </c:pt>
                <c:pt idx="6864">
                  <c:v>-306.02391558663203</c:v>
                </c:pt>
                <c:pt idx="6865">
                  <c:v>-136.0506544504683</c:v>
                </c:pt>
                <c:pt idx="6866">
                  <c:v>38.802536822120601</c:v>
                </c:pt>
                <c:pt idx="6867">
                  <c:v>90.344397697389468</c:v>
                </c:pt>
                <c:pt idx="6868">
                  <c:v>-186.61682698524328</c:v>
                </c:pt>
                <c:pt idx="6869">
                  <c:v>-627.61453813420121</c:v>
                </c:pt>
                <c:pt idx="6870">
                  <c:v>-408.62586489210344</c:v>
                </c:pt>
                <c:pt idx="6871">
                  <c:v>652.97011205603144</c:v>
                </c:pt>
                <c:pt idx="6872">
                  <c:v>1062.6925278330566</c:v>
                </c:pt>
                <c:pt idx="6873">
                  <c:v>797.50777536449823</c:v>
                </c:pt>
                <c:pt idx="6874">
                  <c:v>1114.4044494282762</c:v>
                </c:pt>
                <c:pt idx="6875">
                  <c:v>834.84806002651317</c:v>
                </c:pt>
                <c:pt idx="6876">
                  <c:v>1324.1303130252575</c:v>
                </c:pt>
                <c:pt idx="6877">
                  <c:v>549.24006576690363</c:v>
                </c:pt>
                <c:pt idx="6878">
                  <c:v>788.96853918569354</c:v>
                </c:pt>
                <c:pt idx="6879">
                  <c:v>693.84412300329541</c:v>
                </c:pt>
                <c:pt idx="6880">
                  <c:v>-105.8585210962774</c:v>
                </c:pt>
                <c:pt idx="6881">
                  <c:v>16.200574484632853</c:v>
                </c:pt>
                <c:pt idx="6882">
                  <c:v>499.20400434982866</c:v>
                </c:pt>
                <c:pt idx="6883">
                  <c:v>28.517898147106735</c:v>
                </c:pt>
                <c:pt idx="6884">
                  <c:v>-372.29561309529072</c:v>
                </c:pt>
                <c:pt idx="6885">
                  <c:v>-371.30655246230344</c:v>
                </c:pt>
                <c:pt idx="6886">
                  <c:v>-315.20175396678314</c:v>
                </c:pt>
                <c:pt idx="6887">
                  <c:v>8.9850633427390676</c:v>
                </c:pt>
                <c:pt idx="6888">
                  <c:v>-80.214989466109728</c:v>
                </c:pt>
                <c:pt idx="6889">
                  <c:v>131.20320789058223</c:v>
                </c:pt>
                <c:pt idx="6890">
                  <c:v>117.45837982772264</c:v>
                </c:pt>
                <c:pt idx="6891">
                  <c:v>-282.48534362091141</c:v>
                </c:pt>
                <c:pt idx="6892">
                  <c:v>-331.07988926199414</c:v>
                </c:pt>
                <c:pt idx="6893">
                  <c:v>-319.38809460593984</c:v>
                </c:pt>
                <c:pt idx="6894">
                  <c:v>-113.23641462632077</c:v>
                </c:pt>
                <c:pt idx="6895">
                  <c:v>389.04534527006399</c:v>
                </c:pt>
                <c:pt idx="6896">
                  <c:v>-528.65155852873977</c:v>
                </c:pt>
                <c:pt idx="6897">
                  <c:v>-744.1521879272359</c:v>
                </c:pt>
                <c:pt idx="6898">
                  <c:v>-207.93759654008318</c:v>
                </c:pt>
                <c:pt idx="6899">
                  <c:v>313.47353307899243</c:v>
                </c:pt>
                <c:pt idx="6900">
                  <c:v>122.70251828449818</c:v>
                </c:pt>
                <c:pt idx="6901">
                  <c:v>455.1723833311662</c:v>
                </c:pt>
                <c:pt idx="6902">
                  <c:v>-489.29936137694585</c:v>
                </c:pt>
                <c:pt idx="6903">
                  <c:v>-587.94031204188423</c:v>
                </c:pt>
                <c:pt idx="6904">
                  <c:v>-281.26165322303268</c:v>
                </c:pt>
                <c:pt idx="6905">
                  <c:v>-260.09704357175542</c:v>
                </c:pt>
                <c:pt idx="6906">
                  <c:v>-754.04695250760415</c:v>
                </c:pt>
                <c:pt idx="6907">
                  <c:v>-521.25282957638137</c:v>
                </c:pt>
                <c:pt idx="6908">
                  <c:v>-276.00785543839083</c:v>
                </c:pt>
                <c:pt idx="6909">
                  <c:v>-284.36608931759929</c:v>
                </c:pt>
                <c:pt idx="6910">
                  <c:v>-375.37155599014841</c:v>
                </c:pt>
                <c:pt idx="6911">
                  <c:v>-505.25572687603653</c:v>
                </c:pt>
                <c:pt idx="6912">
                  <c:v>-351.05241849345703</c:v>
                </c:pt>
                <c:pt idx="6913">
                  <c:v>-236.21521556332482</c:v>
                </c:pt>
                <c:pt idx="6914">
                  <c:v>-218.43051303533639</c:v>
                </c:pt>
                <c:pt idx="6915">
                  <c:v>-99.271221429723482</c:v>
                </c:pt>
                <c:pt idx="6916">
                  <c:v>-25.996175640794718</c:v>
                </c:pt>
                <c:pt idx="6917">
                  <c:v>52.409013968091131</c:v>
                </c:pt>
                <c:pt idx="6918">
                  <c:v>715.29526337854099</c:v>
                </c:pt>
                <c:pt idx="6919">
                  <c:v>169.70099817523965</c:v>
                </c:pt>
                <c:pt idx="6920">
                  <c:v>-265.89976840646295</c:v>
                </c:pt>
                <c:pt idx="6921">
                  <c:v>-312.45614791341541</c:v>
                </c:pt>
                <c:pt idx="6922">
                  <c:v>-490.16915776332644</c:v>
                </c:pt>
                <c:pt idx="6923">
                  <c:v>-640.50444120704424</c:v>
                </c:pt>
                <c:pt idx="6924">
                  <c:v>-149.4915542918925</c:v>
                </c:pt>
                <c:pt idx="6925">
                  <c:v>-649.02703606826253</c:v>
                </c:pt>
                <c:pt idx="6926">
                  <c:v>-446.52241283280364</c:v>
                </c:pt>
                <c:pt idx="6927">
                  <c:v>-388.6035035253899</c:v>
                </c:pt>
                <c:pt idx="6928">
                  <c:v>-417.25883171255464</c:v>
                </c:pt>
                <c:pt idx="6929">
                  <c:v>-446.75933761752822</c:v>
                </c:pt>
                <c:pt idx="6930">
                  <c:v>-242.97143055474135</c:v>
                </c:pt>
                <c:pt idx="6931">
                  <c:v>-188.0388374103959</c:v>
                </c:pt>
                <c:pt idx="6932">
                  <c:v>-163.25750916341985</c:v>
                </c:pt>
                <c:pt idx="6933">
                  <c:v>-180.34098298882418</c:v>
                </c:pt>
                <c:pt idx="6934">
                  <c:v>-272.28189569806545</c:v>
                </c:pt>
                <c:pt idx="6935">
                  <c:v>-262.07666353713512</c:v>
                </c:pt>
                <c:pt idx="6936">
                  <c:v>-458.03327739776068</c:v>
                </c:pt>
                <c:pt idx="6937">
                  <c:v>-396.07167136055614</c:v>
                </c:pt>
                <c:pt idx="6938">
                  <c:v>-312.47847395174313</c:v>
                </c:pt>
                <c:pt idx="6939">
                  <c:v>131.95870493164875</c:v>
                </c:pt>
                <c:pt idx="6940">
                  <c:v>-105.45900173932432</c:v>
                </c:pt>
                <c:pt idx="6941">
                  <c:v>-109.21386618558654</c:v>
                </c:pt>
                <c:pt idx="6942">
                  <c:v>-290.00055576168779</c:v>
                </c:pt>
                <c:pt idx="6943">
                  <c:v>430.09304154327606</c:v>
                </c:pt>
                <c:pt idx="6944">
                  <c:v>-346.44527484224272</c:v>
                </c:pt>
                <c:pt idx="6945">
                  <c:v>-175.87073098971359</c:v>
                </c:pt>
                <c:pt idx="6946">
                  <c:v>-145.20760654162586</c:v>
                </c:pt>
                <c:pt idx="6947">
                  <c:v>-83.953390783553459</c:v>
                </c:pt>
                <c:pt idx="6948">
                  <c:v>34.057040377229441</c:v>
                </c:pt>
                <c:pt idx="6949">
                  <c:v>-49.107449503930184</c:v>
                </c:pt>
                <c:pt idx="6950">
                  <c:v>-149.02271851078694</c:v>
                </c:pt>
                <c:pt idx="6951">
                  <c:v>-157.20127469808267</c:v>
                </c:pt>
                <c:pt idx="6952">
                  <c:v>-190.49759229430128</c:v>
                </c:pt>
                <c:pt idx="6953">
                  <c:v>-207.57992941034718</c:v>
                </c:pt>
                <c:pt idx="6954">
                  <c:v>-215.29044090185107</c:v>
                </c:pt>
                <c:pt idx="6955">
                  <c:v>-200.46670618187909</c:v>
                </c:pt>
                <c:pt idx="6956">
                  <c:v>-181.75654007960384</c:v>
                </c:pt>
                <c:pt idx="6957">
                  <c:v>-206.72802152065469</c:v>
                </c:pt>
                <c:pt idx="6958">
                  <c:v>-285.3036290553182</c:v>
                </c:pt>
                <c:pt idx="6959">
                  <c:v>-248.62499489561515</c:v>
                </c:pt>
                <c:pt idx="6960">
                  <c:v>-249.41712529566757</c:v>
                </c:pt>
                <c:pt idx="6961">
                  <c:v>-24.281834530637752</c:v>
                </c:pt>
                <c:pt idx="6962">
                  <c:v>334.81550782737213</c:v>
                </c:pt>
                <c:pt idx="6963">
                  <c:v>-24.472558521137671</c:v>
                </c:pt>
                <c:pt idx="6964">
                  <c:v>49.444479901156228</c:v>
                </c:pt>
                <c:pt idx="6965">
                  <c:v>44.849268599474726</c:v>
                </c:pt>
                <c:pt idx="6966">
                  <c:v>783.13501990169357</c:v>
                </c:pt>
                <c:pt idx="6967">
                  <c:v>-29.394780044915478</c:v>
                </c:pt>
                <c:pt idx="6968">
                  <c:v>-158.37154333437502</c:v>
                </c:pt>
                <c:pt idx="6969">
                  <c:v>-112.23489850689703</c:v>
                </c:pt>
                <c:pt idx="6970">
                  <c:v>-74.336051670749839</c:v>
                </c:pt>
                <c:pt idx="6971">
                  <c:v>-90.693936295372623</c:v>
                </c:pt>
                <c:pt idx="6972">
                  <c:v>144.15382133294224</c:v>
                </c:pt>
                <c:pt idx="6973">
                  <c:v>-21.165466794817803</c:v>
                </c:pt>
                <c:pt idx="6974">
                  <c:v>-145.9633180767205</c:v>
                </c:pt>
                <c:pt idx="6975">
                  <c:v>-161.10410819035815</c:v>
                </c:pt>
                <c:pt idx="6976">
                  <c:v>-173.74638302192852</c:v>
                </c:pt>
                <c:pt idx="6977">
                  <c:v>-243.93657840247397</c:v>
                </c:pt>
                <c:pt idx="6978">
                  <c:v>-205.81719643362339</c:v>
                </c:pt>
                <c:pt idx="6979">
                  <c:v>-226.65882201202112</c:v>
                </c:pt>
                <c:pt idx="6980">
                  <c:v>-204.78574690621735</c:v>
                </c:pt>
                <c:pt idx="6981">
                  <c:v>-223.89695781030514</c:v>
                </c:pt>
                <c:pt idx="6982">
                  <c:v>-234.68009685694415</c:v>
                </c:pt>
                <c:pt idx="6983">
                  <c:v>-272.53098458745808</c:v>
                </c:pt>
                <c:pt idx="6984">
                  <c:v>-342.29512920706884</c:v>
                </c:pt>
                <c:pt idx="6985">
                  <c:v>-403.95421933749685</c:v>
                </c:pt>
                <c:pt idx="6986">
                  <c:v>-412.23149363182256</c:v>
                </c:pt>
                <c:pt idx="6987">
                  <c:v>-181.67409094951017</c:v>
                </c:pt>
                <c:pt idx="6988">
                  <c:v>-85.321829528912531</c:v>
                </c:pt>
                <c:pt idx="6989">
                  <c:v>-149.4168211116712</c:v>
                </c:pt>
                <c:pt idx="6990">
                  <c:v>-302.58325285135243</c:v>
                </c:pt>
                <c:pt idx="6991">
                  <c:v>631.80471316372768</c:v>
                </c:pt>
                <c:pt idx="6992">
                  <c:v>-137.57424383240732</c:v>
                </c:pt>
                <c:pt idx="6993">
                  <c:v>-65.247855020719726</c:v>
                </c:pt>
                <c:pt idx="6994">
                  <c:v>-55.259467896639308</c:v>
                </c:pt>
                <c:pt idx="6995">
                  <c:v>35.279486982230083</c:v>
                </c:pt>
                <c:pt idx="6996">
                  <c:v>446.74761258848866</c:v>
                </c:pt>
                <c:pt idx="6997">
                  <c:v>573.39184390903301</c:v>
                </c:pt>
                <c:pt idx="6998">
                  <c:v>-215.47587001234479</c:v>
                </c:pt>
                <c:pt idx="6999">
                  <c:v>-268.80624364140749</c:v>
                </c:pt>
                <c:pt idx="7000">
                  <c:v>-352.14465100428606</c:v>
                </c:pt>
                <c:pt idx="7001">
                  <c:v>-359.41124704397043</c:v>
                </c:pt>
                <c:pt idx="7002">
                  <c:v>-375.21714331937801</c:v>
                </c:pt>
                <c:pt idx="7003">
                  <c:v>-314.32944161940668</c:v>
                </c:pt>
                <c:pt idx="7004">
                  <c:v>-285.46143388555902</c:v>
                </c:pt>
                <c:pt idx="7005">
                  <c:v>-297.78013270340762</c:v>
                </c:pt>
                <c:pt idx="7006">
                  <c:v>-338.88592119871282</c:v>
                </c:pt>
                <c:pt idx="7007">
                  <c:v>-328.15235871048162</c:v>
                </c:pt>
                <c:pt idx="7008">
                  <c:v>-295.60727902295366</c:v>
                </c:pt>
                <c:pt idx="7009">
                  <c:v>-261.22444895775971</c:v>
                </c:pt>
                <c:pt idx="7010">
                  <c:v>-312.52211930978956</c:v>
                </c:pt>
                <c:pt idx="7011">
                  <c:v>-221.27165528551086</c:v>
                </c:pt>
                <c:pt idx="7012">
                  <c:v>-212.6270391392909</c:v>
                </c:pt>
                <c:pt idx="7013">
                  <c:v>59.109799764762556</c:v>
                </c:pt>
                <c:pt idx="7014">
                  <c:v>-69.153610893239147</c:v>
                </c:pt>
                <c:pt idx="7015">
                  <c:v>-47.782346497326898</c:v>
                </c:pt>
                <c:pt idx="7016">
                  <c:v>-30.43001740825639</c:v>
                </c:pt>
                <c:pt idx="7017">
                  <c:v>282.81757404087148</c:v>
                </c:pt>
                <c:pt idx="7018">
                  <c:v>330.72388198562703</c:v>
                </c:pt>
                <c:pt idx="7019">
                  <c:v>290.20498367710479</c:v>
                </c:pt>
                <c:pt idx="7020">
                  <c:v>484.24473500438762</c:v>
                </c:pt>
                <c:pt idx="7021">
                  <c:v>328.89648326738416</c:v>
                </c:pt>
                <c:pt idx="7022">
                  <c:v>205.3878533673369</c:v>
                </c:pt>
                <c:pt idx="7023">
                  <c:v>-6.4895897966616758</c:v>
                </c:pt>
                <c:pt idx="7024">
                  <c:v>-147.08086751479914</c:v>
                </c:pt>
                <c:pt idx="7025">
                  <c:v>-247.17995063886065</c:v>
                </c:pt>
                <c:pt idx="7026">
                  <c:v>-295.63635758735927</c:v>
                </c:pt>
                <c:pt idx="7027">
                  <c:v>-234.40656142572789</c:v>
                </c:pt>
                <c:pt idx="7028">
                  <c:v>-203.762869521006</c:v>
                </c:pt>
                <c:pt idx="7029">
                  <c:v>-211.48843538032634</c:v>
                </c:pt>
                <c:pt idx="7030">
                  <c:v>-184.92710802875172</c:v>
                </c:pt>
                <c:pt idx="7031">
                  <c:v>-240.52307253911567</c:v>
                </c:pt>
                <c:pt idx="7032">
                  <c:v>-275.37586093490245</c:v>
                </c:pt>
                <c:pt idx="7033">
                  <c:v>-187.74229382639578</c:v>
                </c:pt>
                <c:pt idx="7034">
                  <c:v>-46.918104966741794</c:v>
                </c:pt>
                <c:pt idx="7035">
                  <c:v>-60.242455203670033</c:v>
                </c:pt>
                <c:pt idx="7036">
                  <c:v>126.13353092533862</c:v>
                </c:pt>
                <c:pt idx="7037">
                  <c:v>-229.36640792679646</c:v>
                </c:pt>
                <c:pt idx="7038">
                  <c:v>-63.918335450959603</c:v>
                </c:pt>
                <c:pt idx="7039">
                  <c:v>-375.75138428231594</c:v>
                </c:pt>
                <c:pt idx="7040">
                  <c:v>-140.85721758424461</c:v>
                </c:pt>
                <c:pt idx="7041">
                  <c:v>49.889891506980803</c:v>
                </c:pt>
                <c:pt idx="7042">
                  <c:v>194.47340118615557</c:v>
                </c:pt>
                <c:pt idx="7043">
                  <c:v>700.54078182098533</c:v>
                </c:pt>
                <c:pt idx="7044">
                  <c:v>831.24881547071254</c:v>
                </c:pt>
                <c:pt idx="7045">
                  <c:v>407.11277782843695</c:v>
                </c:pt>
                <c:pt idx="7046">
                  <c:v>181.02891504424088</c:v>
                </c:pt>
                <c:pt idx="7047">
                  <c:v>171.81688151643266</c:v>
                </c:pt>
                <c:pt idx="7048">
                  <c:v>223.64745943321077</c:v>
                </c:pt>
                <c:pt idx="7049">
                  <c:v>-283.98690093654022</c:v>
                </c:pt>
                <c:pt idx="7050">
                  <c:v>-215.07411882524411</c:v>
                </c:pt>
                <c:pt idx="7051">
                  <c:v>-161.01606598801845</c:v>
                </c:pt>
                <c:pt idx="7052">
                  <c:v>-132.22570349519719</c:v>
                </c:pt>
                <c:pt idx="7053">
                  <c:v>-127.80144134549573</c:v>
                </c:pt>
                <c:pt idx="7054">
                  <c:v>-181.80511939950429</c:v>
                </c:pt>
                <c:pt idx="7055">
                  <c:v>-200.50935719642166</c:v>
                </c:pt>
                <c:pt idx="7056">
                  <c:v>-197.27250059617654</c:v>
                </c:pt>
                <c:pt idx="7057">
                  <c:v>-147.54293203342513</c:v>
                </c:pt>
                <c:pt idx="7058">
                  <c:v>-246.66302970732613</c:v>
                </c:pt>
                <c:pt idx="7059">
                  <c:v>-251.92417998934161</c:v>
                </c:pt>
                <c:pt idx="7060">
                  <c:v>-350.27375211834078</c:v>
                </c:pt>
                <c:pt idx="7061">
                  <c:v>-214.66638041975148</c:v>
                </c:pt>
                <c:pt idx="7062">
                  <c:v>-203.06457935128674</c:v>
                </c:pt>
                <c:pt idx="7063">
                  <c:v>174.37470281100468</c:v>
                </c:pt>
                <c:pt idx="7064">
                  <c:v>-267.3820637939134</c:v>
                </c:pt>
                <c:pt idx="7065">
                  <c:v>-307.51067204733499</c:v>
                </c:pt>
                <c:pt idx="7066">
                  <c:v>-272.23657395493865</c:v>
                </c:pt>
                <c:pt idx="7067">
                  <c:v>-473.22588313296728</c:v>
                </c:pt>
                <c:pt idx="7068">
                  <c:v>-619.6670187932059</c:v>
                </c:pt>
                <c:pt idx="7069">
                  <c:v>-432.75673955321963</c:v>
                </c:pt>
                <c:pt idx="7070">
                  <c:v>-255.88233484813099</c:v>
                </c:pt>
                <c:pt idx="7071">
                  <c:v>-228.46392758013099</c:v>
                </c:pt>
                <c:pt idx="7072">
                  <c:v>-262.10928877230799</c:v>
                </c:pt>
                <c:pt idx="7073">
                  <c:v>-104.5913766570302</c:v>
                </c:pt>
                <c:pt idx="7074">
                  <c:v>-75.504009461123132</c:v>
                </c:pt>
                <c:pt idx="7075">
                  <c:v>-58.340697407220432</c:v>
                </c:pt>
                <c:pt idx="7076">
                  <c:v>-44.213761936604897</c:v>
                </c:pt>
                <c:pt idx="7077">
                  <c:v>-44.497352891577066</c:v>
                </c:pt>
                <c:pt idx="7078">
                  <c:v>-118.89103565867117</c:v>
                </c:pt>
                <c:pt idx="7079">
                  <c:v>-167.2703126859451</c:v>
                </c:pt>
                <c:pt idx="7080">
                  <c:v>-222.87644829660076</c:v>
                </c:pt>
                <c:pt idx="7081">
                  <c:v>-236.81733460690521</c:v>
                </c:pt>
                <c:pt idx="7082">
                  <c:v>-115.78384031416681</c:v>
                </c:pt>
                <c:pt idx="7083">
                  <c:v>-101.27823259039633</c:v>
                </c:pt>
                <c:pt idx="7084">
                  <c:v>-110.38357900475512</c:v>
                </c:pt>
                <c:pt idx="7085">
                  <c:v>201.7252606541706</c:v>
                </c:pt>
                <c:pt idx="7086">
                  <c:v>257.35966812142033</c:v>
                </c:pt>
                <c:pt idx="7087">
                  <c:v>349.02808860085497</c:v>
                </c:pt>
                <c:pt idx="7088">
                  <c:v>-128.69590614559684</c:v>
                </c:pt>
                <c:pt idx="7089">
                  <c:v>-120.80543360871343</c:v>
                </c:pt>
                <c:pt idx="7090">
                  <c:v>-99.383368574100132</c:v>
                </c:pt>
                <c:pt idx="7091">
                  <c:v>34.326970186322797</c:v>
                </c:pt>
                <c:pt idx="7092">
                  <c:v>432.4909745324544</c:v>
                </c:pt>
                <c:pt idx="7093">
                  <c:v>4.89833844424993</c:v>
                </c:pt>
                <c:pt idx="7094">
                  <c:v>4.9715540604897797</c:v>
                </c:pt>
                <c:pt idx="7095">
                  <c:v>-57.739635878655008</c:v>
                </c:pt>
                <c:pt idx="7096">
                  <c:v>-45.015949702353282</c:v>
                </c:pt>
                <c:pt idx="7097">
                  <c:v>-184.79676125458354</c:v>
                </c:pt>
                <c:pt idx="7098">
                  <c:v>-193.52362508106125</c:v>
                </c:pt>
                <c:pt idx="7099">
                  <c:v>-171.69060445436298</c:v>
                </c:pt>
                <c:pt idx="7100">
                  <c:v>-146.65341172711942</c:v>
                </c:pt>
                <c:pt idx="7101">
                  <c:v>-161.09315274278651</c:v>
                </c:pt>
                <c:pt idx="7102">
                  <c:v>-241.85905657758576</c:v>
                </c:pt>
                <c:pt idx="7103">
                  <c:v>-240.08990667362423</c:v>
                </c:pt>
                <c:pt idx="7104">
                  <c:v>-333.93830945691116</c:v>
                </c:pt>
                <c:pt idx="7105">
                  <c:v>-312.81784644532399</c:v>
                </c:pt>
                <c:pt idx="7106">
                  <c:v>-142.12429394467108</c:v>
                </c:pt>
                <c:pt idx="7107">
                  <c:v>76.538153383135523</c:v>
                </c:pt>
                <c:pt idx="7108">
                  <c:v>97.022408740158426</c:v>
                </c:pt>
                <c:pt idx="7109">
                  <c:v>134.04688802292276</c:v>
                </c:pt>
                <c:pt idx="7110">
                  <c:v>95.12129809245971</c:v>
                </c:pt>
                <c:pt idx="7111">
                  <c:v>428.98973054124076</c:v>
                </c:pt>
                <c:pt idx="7112">
                  <c:v>-198.57244096062823</c:v>
                </c:pt>
                <c:pt idx="7113">
                  <c:v>-153.46568701081515</c:v>
                </c:pt>
                <c:pt idx="7114">
                  <c:v>-88.668958142287011</c:v>
                </c:pt>
                <c:pt idx="7115">
                  <c:v>36.166987378855993</c:v>
                </c:pt>
                <c:pt idx="7116">
                  <c:v>206.4580552093098</c:v>
                </c:pt>
                <c:pt idx="7117">
                  <c:v>-35.52299966827286</c:v>
                </c:pt>
                <c:pt idx="7118">
                  <c:v>-124.93990641373784</c:v>
                </c:pt>
                <c:pt idx="7119">
                  <c:v>-107.61238450973724</c:v>
                </c:pt>
                <c:pt idx="7120">
                  <c:v>-149.8416462741352</c:v>
                </c:pt>
                <c:pt idx="7121">
                  <c:v>-213.58111163112153</c:v>
                </c:pt>
                <c:pt idx="7122">
                  <c:v>-212.81222992562925</c:v>
                </c:pt>
                <c:pt idx="7123">
                  <c:v>-188.94831245940986</c:v>
                </c:pt>
                <c:pt idx="7124">
                  <c:v>-163.01119673747144</c:v>
                </c:pt>
                <c:pt idx="7125">
                  <c:v>-173.21987405943037</c:v>
                </c:pt>
                <c:pt idx="7126">
                  <c:v>-249.22359127638174</c:v>
                </c:pt>
                <c:pt idx="7127">
                  <c:v>-305.93507807496735</c:v>
                </c:pt>
                <c:pt idx="7128">
                  <c:v>-290.94374198788046</c:v>
                </c:pt>
                <c:pt idx="7129">
                  <c:v>-323.07604205900861</c:v>
                </c:pt>
                <c:pt idx="7130">
                  <c:v>-270.82992752553673</c:v>
                </c:pt>
                <c:pt idx="7131">
                  <c:v>-255.45268770556686</c:v>
                </c:pt>
                <c:pt idx="7132">
                  <c:v>-264.98979492063336</c:v>
                </c:pt>
                <c:pt idx="7133">
                  <c:v>-20.087756548020479</c:v>
                </c:pt>
                <c:pt idx="7134">
                  <c:v>107.52448955269574</c:v>
                </c:pt>
                <c:pt idx="7135">
                  <c:v>47.883780990410742</c:v>
                </c:pt>
                <c:pt idx="7136">
                  <c:v>-182.9295053983551</c:v>
                </c:pt>
                <c:pt idx="7137">
                  <c:v>-157.3985488874705</c:v>
                </c:pt>
                <c:pt idx="7138">
                  <c:v>-159.48307298734926</c:v>
                </c:pt>
                <c:pt idx="7139">
                  <c:v>-116.4208019624557</c:v>
                </c:pt>
                <c:pt idx="7140">
                  <c:v>-164.20086571636421</c:v>
                </c:pt>
                <c:pt idx="7141">
                  <c:v>-91.856313237425638</c:v>
                </c:pt>
                <c:pt idx="7142">
                  <c:v>-78.672176296749967</c:v>
                </c:pt>
                <c:pt idx="7143">
                  <c:v>-126.32799282120868</c:v>
                </c:pt>
                <c:pt idx="7144">
                  <c:v>-133.64762404042722</c:v>
                </c:pt>
                <c:pt idx="7145">
                  <c:v>-157.52537954693889</c:v>
                </c:pt>
                <c:pt idx="7146">
                  <c:v>-153.78054374344993</c:v>
                </c:pt>
                <c:pt idx="7147">
                  <c:v>-133.52820690304725</c:v>
                </c:pt>
                <c:pt idx="7148">
                  <c:v>-131.39252154095175</c:v>
                </c:pt>
                <c:pt idx="7149">
                  <c:v>-130.61756969831367</c:v>
                </c:pt>
                <c:pt idx="7150">
                  <c:v>-189.08567426877198</c:v>
                </c:pt>
                <c:pt idx="7151">
                  <c:v>-224.4258585077996</c:v>
                </c:pt>
                <c:pt idx="7152">
                  <c:v>-293.99774420874655</c:v>
                </c:pt>
                <c:pt idx="7153">
                  <c:v>-235.59247148679469</c:v>
                </c:pt>
                <c:pt idx="7154">
                  <c:v>-108.61027556212321</c:v>
                </c:pt>
                <c:pt idx="7155">
                  <c:v>114.51814102805383</c:v>
                </c:pt>
                <c:pt idx="7156">
                  <c:v>128.46464279921429</c:v>
                </c:pt>
                <c:pt idx="7157">
                  <c:v>324.36783454516808</c:v>
                </c:pt>
                <c:pt idx="7158">
                  <c:v>217.82982635646022</c:v>
                </c:pt>
                <c:pt idx="7159">
                  <c:v>249.74635973727163</c:v>
                </c:pt>
                <c:pt idx="7160">
                  <c:v>-177.84559168971555</c:v>
                </c:pt>
                <c:pt idx="7161">
                  <c:v>-159.84455983082444</c:v>
                </c:pt>
                <c:pt idx="7162">
                  <c:v>-55.20426123195557</c:v>
                </c:pt>
                <c:pt idx="7163">
                  <c:v>57.80372719041452</c:v>
                </c:pt>
                <c:pt idx="7164">
                  <c:v>724.70484380843482</c:v>
                </c:pt>
                <c:pt idx="7165">
                  <c:v>758.54722941130149</c:v>
                </c:pt>
                <c:pt idx="7166">
                  <c:v>4.6664226004495504</c:v>
                </c:pt>
                <c:pt idx="7167">
                  <c:v>-57.097531051156693</c:v>
                </c:pt>
                <c:pt idx="7168">
                  <c:v>125.05184687007477</c:v>
                </c:pt>
                <c:pt idx="7169">
                  <c:v>-108.60899399793834</c:v>
                </c:pt>
                <c:pt idx="7170">
                  <c:v>-112.75508240693034</c:v>
                </c:pt>
                <c:pt idx="7171">
                  <c:v>-182.53691625653755</c:v>
                </c:pt>
                <c:pt idx="7172">
                  <c:v>-167.9866924865928</c:v>
                </c:pt>
                <c:pt idx="7173">
                  <c:v>-178.85651810653326</c:v>
                </c:pt>
                <c:pt idx="7174">
                  <c:v>-165.28000425896244</c:v>
                </c:pt>
                <c:pt idx="7175">
                  <c:v>-20.626881722567305</c:v>
                </c:pt>
                <c:pt idx="7176">
                  <c:v>-261.50163975885516</c:v>
                </c:pt>
                <c:pt idx="7177">
                  <c:v>-275.42804499307113</c:v>
                </c:pt>
                <c:pt idx="7178">
                  <c:v>-286.6214539907669</c:v>
                </c:pt>
                <c:pt idx="7179">
                  <c:v>-404.60760058831875</c:v>
                </c:pt>
                <c:pt idx="7180">
                  <c:v>-420.96480380530284</c:v>
                </c:pt>
                <c:pt idx="7181">
                  <c:v>-217.50374908547155</c:v>
                </c:pt>
                <c:pt idx="7182">
                  <c:v>-206.5049701493017</c:v>
                </c:pt>
                <c:pt idx="7183">
                  <c:v>453.45341002907776</c:v>
                </c:pt>
                <c:pt idx="7184">
                  <c:v>-157.50818361458732</c:v>
                </c:pt>
                <c:pt idx="7185">
                  <c:v>-169.03332106652033</c:v>
                </c:pt>
                <c:pt idx="7186">
                  <c:v>682.93529204977813</c:v>
                </c:pt>
                <c:pt idx="7187">
                  <c:v>1169.8031171207349</c:v>
                </c:pt>
                <c:pt idx="7188">
                  <c:v>878.65102929632189</c:v>
                </c:pt>
                <c:pt idx="7189">
                  <c:v>797.6274413865508</c:v>
                </c:pt>
                <c:pt idx="7190">
                  <c:v>1156.8340450148432</c:v>
                </c:pt>
                <c:pt idx="7191">
                  <c:v>1114.5874143495641</c:v>
                </c:pt>
                <c:pt idx="7192">
                  <c:v>1025.1339655848574</c:v>
                </c:pt>
                <c:pt idx="7193">
                  <c:v>1119.4561961493926</c:v>
                </c:pt>
                <c:pt idx="7194">
                  <c:v>-47.009718663894091</c:v>
                </c:pt>
                <c:pt idx="7195">
                  <c:v>-294.42848895624411</c:v>
                </c:pt>
                <c:pt idx="7196">
                  <c:v>-262.85875121852951</c:v>
                </c:pt>
                <c:pt idx="7197">
                  <c:v>-282.75619032622217</c:v>
                </c:pt>
                <c:pt idx="7198">
                  <c:v>-280.53080259352328</c:v>
                </c:pt>
                <c:pt idx="7199">
                  <c:v>-55.474647767489387</c:v>
                </c:pt>
                <c:pt idx="7200">
                  <c:v>-245.669055682617</c:v>
                </c:pt>
                <c:pt idx="7201">
                  <c:v>112.71997515917383</c:v>
                </c:pt>
                <c:pt idx="7202">
                  <c:v>258.17398667902125</c:v>
                </c:pt>
                <c:pt idx="7203">
                  <c:v>214.885593266461</c:v>
                </c:pt>
                <c:pt idx="7204">
                  <c:v>118.91462768489055</c:v>
                </c:pt>
                <c:pt idx="7205">
                  <c:v>-198.4594940377292</c:v>
                </c:pt>
                <c:pt idx="7206">
                  <c:v>-7.2057417316136707</c:v>
                </c:pt>
                <c:pt idx="7207">
                  <c:v>436.42054831363043</c:v>
                </c:pt>
                <c:pt idx="7208">
                  <c:v>1282.6257382962897</c:v>
                </c:pt>
                <c:pt idx="7209">
                  <c:v>1377.0462324038508</c:v>
                </c:pt>
                <c:pt idx="7210">
                  <c:v>564.19031989835139</c:v>
                </c:pt>
                <c:pt idx="7211">
                  <c:v>510.86352234170135</c:v>
                </c:pt>
                <c:pt idx="7212">
                  <c:v>804.68326502639411</c:v>
                </c:pt>
                <c:pt idx="7213">
                  <c:v>363.19534163622529</c:v>
                </c:pt>
                <c:pt idx="7214">
                  <c:v>483.19782966091134</c:v>
                </c:pt>
                <c:pt idx="7215">
                  <c:v>464.6313576316345</c:v>
                </c:pt>
                <c:pt idx="7216">
                  <c:v>199.49147960786217</c:v>
                </c:pt>
                <c:pt idx="7217">
                  <c:v>-374.27312383553726</c:v>
                </c:pt>
                <c:pt idx="7218">
                  <c:v>-264.58079122847266</c:v>
                </c:pt>
                <c:pt idx="7219">
                  <c:v>-245.20563657146113</c:v>
                </c:pt>
                <c:pt idx="7220">
                  <c:v>-259.659907730756</c:v>
                </c:pt>
                <c:pt idx="7221">
                  <c:v>-213.16051059323354</c:v>
                </c:pt>
                <c:pt idx="7222">
                  <c:v>393.28575490771073</c:v>
                </c:pt>
                <c:pt idx="7223">
                  <c:v>50.854535698025302</c:v>
                </c:pt>
                <c:pt idx="7224">
                  <c:v>23.72662365082715</c:v>
                </c:pt>
                <c:pt idx="7225">
                  <c:v>-107.95226600387923</c:v>
                </c:pt>
                <c:pt idx="7226">
                  <c:v>-127.46864037013984</c:v>
                </c:pt>
                <c:pt idx="7227">
                  <c:v>-160.41112636048001</c:v>
                </c:pt>
                <c:pt idx="7228">
                  <c:v>5.6462769089794165</c:v>
                </c:pt>
                <c:pt idx="7229">
                  <c:v>144.02021739450447</c:v>
                </c:pt>
                <c:pt idx="7230">
                  <c:v>-43.791921123095563</c:v>
                </c:pt>
                <c:pt idx="7231">
                  <c:v>80.906173294773907</c:v>
                </c:pt>
                <c:pt idx="7232">
                  <c:v>-678.09359379844591</c:v>
                </c:pt>
                <c:pt idx="7233">
                  <c:v>-994.70579165369236</c:v>
                </c:pt>
                <c:pt idx="7234">
                  <c:v>-536.73159546889747</c:v>
                </c:pt>
                <c:pt idx="7235">
                  <c:v>-598.50015211441132</c:v>
                </c:pt>
                <c:pt idx="7236">
                  <c:v>-213.14764694835139</c:v>
                </c:pt>
                <c:pt idx="7237">
                  <c:v>-386.68500895310717</c:v>
                </c:pt>
                <c:pt idx="7238">
                  <c:v>-449.05769473395321</c:v>
                </c:pt>
                <c:pt idx="7239">
                  <c:v>-161.91872921369213</c:v>
                </c:pt>
                <c:pt idx="7240">
                  <c:v>-406.34057755480899</c:v>
                </c:pt>
                <c:pt idx="7241">
                  <c:v>-512.10697353170599</c:v>
                </c:pt>
                <c:pt idx="7242">
                  <c:v>-319.85422478389864</c:v>
                </c:pt>
                <c:pt idx="7243">
                  <c:v>-253.0581139180531</c:v>
                </c:pt>
                <c:pt idx="7244">
                  <c:v>-225.1576402506962</c:v>
                </c:pt>
                <c:pt idx="7245">
                  <c:v>-263.54363683566226</c:v>
                </c:pt>
                <c:pt idx="7246">
                  <c:v>-539.02886224557005</c:v>
                </c:pt>
                <c:pt idx="7247">
                  <c:v>-425.58631383052671</c:v>
                </c:pt>
                <c:pt idx="7248">
                  <c:v>-495.01610922917189</c:v>
                </c:pt>
                <c:pt idx="7249">
                  <c:v>-554.70843675289143</c:v>
                </c:pt>
                <c:pt idx="7250">
                  <c:v>-438.35030695435489</c:v>
                </c:pt>
                <c:pt idx="7251">
                  <c:v>-136.39060074514509</c:v>
                </c:pt>
                <c:pt idx="7252">
                  <c:v>-233.60117990295566</c:v>
                </c:pt>
                <c:pt idx="7253">
                  <c:v>-152.39521130375351</c:v>
                </c:pt>
                <c:pt idx="7254">
                  <c:v>200.61945057568505</c:v>
                </c:pt>
                <c:pt idx="7255">
                  <c:v>443.25537552938272</c:v>
                </c:pt>
                <c:pt idx="7256">
                  <c:v>-334.57600163243296</c:v>
                </c:pt>
                <c:pt idx="7257">
                  <c:v>-213.79102058541594</c:v>
                </c:pt>
                <c:pt idx="7258">
                  <c:v>121.92928451109856</c:v>
                </c:pt>
                <c:pt idx="7259">
                  <c:v>261.06485242430472</c:v>
                </c:pt>
                <c:pt idx="7260">
                  <c:v>811.08233939673437</c:v>
                </c:pt>
                <c:pt idx="7261">
                  <c:v>627.26434254736319</c:v>
                </c:pt>
                <c:pt idx="7262">
                  <c:v>125.7967687956243</c:v>
                </c:pt>
                <c:pt idx="7263">
                  <c:v>-271.57104431864445</c:v>
                </c:pt>
                <c:pt idx="7264">
                  <c:v>-147.68351733529107</c:v>
                </c:pt>
                <c:pt idx="7265">
                  <c:v>-209.84247956926356</c:v>
                </c:pt>
                <c:pt idx="7266">
                  <c:v>-286.24251938229827</c:v>
                </c:pt>
                <c:pt idx="7267">
                  <c:v>-294.35560888420332</c:v>
                </c:pt>
                <c:pt idx="7268">
                  <c:v>-278.20248876597088</c:v>
                </c:pt>
                <c:pt idx="7269">
                  <c:v>-300.33891112692254</c:v>
                </c:pt>
                <c:pt idx="7270">
                  <c:v>-241.7118511170147</c:v>
                </c:pt>
                <c:pt idx="7271">
                  <c:v>-103.72814656528999</c:v>
                </c:pt>
                <c:pt idx="7272">
                  <c:v>-137.00580082275883</c:v>
                </c:pt>
                <c:pt idx="7273">
                  <c:v>-134.31956187901778</c:v>
                </c:pt>
                <c:pt idx="7274">
                  <c:v>-38.440087569909338</c:v>
                </c:pt>
                <c:pt idx="7275">
                  <c:v>-28.945619736047774</c:v>
                </c:pt>
                <c:pt idx="7276">
                  <c:v>62.801601726062472</c:v>
                </c:pt>
                <c:pt idx="7277">
                  <c:v>189.04314705275056</c:v>
                </c:pt>
                <c:pt idx="7278">
                  <c:v>290.98497314836186</c:v>
                </c:pt>
                <c:pt idx="7279">
                  <c:v>-182.83215273373253</c:v>
                </c:pt>
                <c:pt idx="7280">
                  <c:v>-133.2530943476977</c:v>
                </c:pt>
                <c:pt idx="7281">
                  <c:v>-19.102399893783513</c:v>
                </c:pt>
                <c:pt idx="7282">
                  <c:v>505.94956066856821</c:v>
                </c:pt>
                <c:pt idx="7283">
                  <c:v>267.80077696089211</c:v>
                </c:pt>
                <c:pt idx="7284">
                  <c:v>542.5854024422265</c:v>
                </c:pt>
                <c:pt idx="7285">
                  <c:v>144.57040693690942</c:v>
                </c:pt>
                <c:pt idx="7286">
                  <c:v>-0.45319782293699973</c:v>
                </c:pt>
                <c:pt idx="7287">
                  <c:v>-167.15133626780516</c:v>
                </c:pt>
                <c:pt idx="7288">
                  <c:v>-103.04833926763604</c:v>
                </c:pt>
                <c:pt idx="7289">
                  <c:v>-203.85873225710566</c:v>
                </c:pt>
                <c:pt idx="7290">
                  <c:v>-213.04462755536133</c:v>
                </c:pt>
                <c:pt idx="7291">
                  <c:v>-253.61135089069739</c:v>
                </c:pt>
                <c:pt idx="7292">
                  <c:v>-234.04105573171455</c:v>
                </c:pt>
                <c:pt idx="7293">
                  <c:v>-248.61025737367345</c:v>
                </c:pt>
                <c:pt idx="7294">
                  <c:v>-274.26442891500574</c:v>
                </c:pt>
                <c:pt idx="7295">
                  <c:v>-191.15326174794154</c:v>
                </c:pt>
                <c:pt idx="7296">
                  <c:v>-371.4581694849312</c:v>
                </c:pt>
                <c:pt idx="7297">
                  <c:v>-228.5613074984567</c:v>
                </c:pt>
                <c:pt idx="7298">
                  <c:v>208.66095632957331</c:v>
                </c:pt>
                <c:pt idx="7299">
                  <c:v>-76.841357430461358</c:v>
                </c:pt>
                <c:pt idx="7300">
                  <c:v>28.107394401606143</c:v>
                </c:pt>
                <c:pt idx="7301">
                  <c:v>327.78768927568217</c:v>
                </c:pt>
                <c:pt idx="7302">
                  <c:v>2.7717404576378613</c:v>
                </c:pt>
                <c:pt idx="7303">
                  <c:v>463.92846658240865</c:v>
                </c:pt>
                <c:pt idx="7304">
                  <c:v>9.4669165404784508</c:v>
                </c:pt>
                <c:pt idx="7305">
                  <c:v>-176.22243643690672</c:v>
                </c:pt>
                <c:pt idx="7306">
                  <c:v>17.526625798081113</c:v>
                </c:pt>
                <c:pt idx="7307">
                  <c:v>269.09187011794893</c:v>
                </c:pt>
                <c:pt idx="7308">
                  <c:v>108.06406227626894</c:v>
                </c:pt>
                <c:pt idx="7309">
                  <c:v>-62.221799689858926</c:v>
                </c:pt>
                <c:pt idx="7310">
                  <c:v>-243.53303890237476</c:v>
                </c:pt>
                <c:pt idx="7311">
                  <c:v>-129.25756360897367</c:v>
                </c:pt>
                <c:pt idx="7312">
                  <c:v>-174.39580373927947</c:v>
                </c:pt>
                <c:pt idx="7313">
                  <c:v>-122.52509313460678</c:v>
                </c:pt>
                <c:pt idx="7314">
                  <c:v>-104.52512715828198</c:v>
                </c:pt>
                <c:pt idx="7315">
                  <c:v>-113.27832451108588</c:v>
                </c:pt>
                <c:pt idx="7316">
                  <c:v>-93.122703113795069</c:v>
                </c:pt>
                <c:pt idx="7317">
                  <c:v>-115.44465075386142</c:v>
                </c:pt>
                <c:pt idx="7318">
                  <c:v>-114.73337282030252</c:v>
                </c:pt>
                <c:pt idx="7319">
                  <c:v>-220.10166711232887</c:v>
                </c:pt>
                <c:pt idx="7320">
                  <c:v>-204.58675707020393</c:v>
                </c:pt>
                <c:pt idx="7321">
                  <c:v>-241.05218698417957</c:v>
                </c:pt>
                <c:pt idx="7322">
                  <c:v>-236.47826492199601</c:v>
                </c:pt>
                <c:pt idx="7323">
                  <c:v>19.715539024389273</c:v>
                </c:pt>
                <c:pt idx="7324">
                  <c:v>-3.2335347381485917</c:v>
                </c:pt>
                <c:pt idx="7325">
                  <c:v>30.096122114320224</c:v>
                </c:pt>
                <c:pt idx="7326">
                  <c:v>302.17666819123497</c:v>
                </c:pt>
                <c:pt idx="7327">
                  <c:v>143.66439703321248</c:v>
                </c:pt>
                <c:pt idx="7328">
                  <c:v>-193.55734326898346</c:v>
                </c:pt>
                <c:pt idx="7329">
                  <c:v>-32.267240263342956</c:v>
                </c:pt>
                <c:pt idx="7330">
                  <c:v>-184.07307156746265</c:v>
                </c:pt>
                <c:pt idx="7331">
                  <c:v>35.773820319544029</c:v>
                </c:pt>
                <c:pt idx="7332">
                  <c:v>517.82494300350845</c:v>
                </c:pt>
                <c:pt idx="7333">
                  <c:v>685.84823620259886</c:v>
                </c:pt>
                <c:pt idx="7334">
                  <c:v>-2.374683952286432</c:v>
                </c:pt>
                <c:pt idx="7335">
                  <c:v>-7.9096370337811095</c:v>
                </c:pt>
                <c:pt idx="7336">
                  <c:v>-28.379287853559617</c:v>
                </c:pt>
                <c:pt idx="7337">
                  <c:v>-75.276382660786112</c:v>
                </c:pt>
                <c:pt idx="7338">
                  <c:v>-69.002636816378981</c:v>
                </c:pt>
                <c:pt idx="7339">
                  <c:v>-47.533567776935342</c:v>
                </c:pt>
                <c:pt idx="7340">
                  <c:v>-24.293518450640477</c:v>
                </c:pt>
                <c:pt idx="7341">
                  <c:v>-48.046485976066833</c:v>
                </c:pt>
                <c:pt idx="7342">
                  <c:v>-77.879195822673864</c:v>
                </c:pt>
                <c:pt idx="7343">
                  <c:v>-59.120078392759751</c:v>
                </c:pt>
                <c:pt idx="7344">
                  <c:v>-154.21276419221249</c:v>
                </c:pt>
                <c:pt idx="7345">
                  <c:v>-196.03007725027328</c:v>
                </c:pt>
                <c:pt idx="7346">
                  <c:v>-257.53522167347273</c:v>
                </c:pt>
                <c:pt idx="7347">
                  <c:v>-306.11010842603628</c:v>
                </c:pt>
                <c:pt idx="7348">
                  <c:v>-338.7510422574569</c:v>
                </c:pt>
                <c:pt idx="7349">
                  <c:v>-383.88089223094448</c:v>
                </c:pt>
                <c:pt idx="7350">
                  <c:v>-76.373494157557616</c:v>
                </c:pt>
                <c:pt idx="7351">
                  <c:v>174.14433850264231</c:v>
                </c:pt>
                <c:pt idx="7352">
                  <c:v>30.814793927816027</c:v>
                </c:pt>
                <c:pt idx="7353">
                  <c:v>68.885713894764194</c:v>
                </c:pt>
                <c:pt idx="7354">
                  <c:v>687.72417328248503</c:v>
                </c:pt>
                <c:pt idx="7355">
                  <c:v>841.17357082503327</c:v>
                </c:pt>
                <c:pt idx="7356">
                  <c:v>683.67295682239774</c:v>
                </c:pt>
                <c:pt idx="7357">
                  <c:v>472.35944628333868</c:v>
                </c:pt>
                <c:pt idx="7358">
                  <c:v>780.63513536656865</c:v>
                </c:pt>
                <c:pt idx="7359">
                  <c:v>612.74996639709252</c:v>
                </c:pt>
                <c:pt idx="7360">
                  <c:v>863.04152046286436</c:v>
                </c:pt>
                <c:pt idx="7361">
                  <c:v>-33.56506771743625</c:v>
                </c:pt>
                <c:pt idx="7362">
                  <c:v>-28.06903505142327</c:v>
                </c:pt>
                <c:pt idx="7363">
                  <c:v>-10.135866775559407</c:v>
                </c:pt>
                <c:pt idx="7364">
                  <c:v>5.5300410760028171</c:v>
                </c:pt>
                <c:pt idx="7365">
                  <c:v>-11.629409765188939</c:v>
                </c:pt>
                <c:pt idx="7366">
                  <c:v>-28.821469340994554</c:v>
                </c:pt>
                <c:pt idx="7367">
                  <c:v>-92.041428278840613</c:v>
                </c:pt>
                <c:pt idx="7368">
                  <c:v>-116.29122577386579</c:v>
                </c:pt>
                <c:pt idx="7369">
                  <c:v>-111.87575663900907</c:v>
                </c:pt>
                <c:pt idx="7370">
                  <c:v>-92.598143302985136</c:v>
                </c:pt>
                <c:pt idx="7371">
                  <c:v>-113.69348972882472</c:v>
                </c:pt>
                <c:pt idx="7372">
                  <c:v>-55.775509752805192</c:v>
                </c:pt>
                <c:pt idx="7373">
                  <c:v>-28.160072909954124</c:v>
                </c:pt>
                <c:pt idx="7374">
                  <c:v>-314.65268233217012</c:v>
                </c:pt>
                <c:pt idx="7375">
                  <c:v>-258.08937398896433</c:v>
                </c:pt>
                <c:pt idx="7376">
                  <c:v>5.9017156422069093</c:v>
                </c:pt>
                <c:pt idx="7377">
                  <c:v>909.09941042209698</c:v>
                </c:pt>
                <c:pt idx="7378">
                  <c:v>971.00027112865678</c:v>
                </c:pt>
                <c:pt idx="7379">
                  <c:v>888.71675536767953</c:v>
                </c:pt>
                <c:pt idx="7380">
                  <c:v>826.38107644620163</c:v>
                </c:pt>
                <c:pt idx="7381">
                  <c:v>556.99452052266929</c:v>
                </c:pt>
                <c:pt idx="7382">
                  <c:v>-362.27023846077464</c:v>
                </c:pt>
                <c:pt idx="7383">
                  <c:v>-335.88650046942075</c:v>
                </c:pt>
                <c:pt idx="7384">
                  <c:v>-243.97269017033523</c:v>
                </c:pt>
                <c:pt idx="7385">
                  <c:v>-149.14567440821793</c:v>
                </c:pt>
                <c:pt idx="7386">
                  <c:v>-101.03747559502972</c:v>
                </c:pt>
                <c:pt idx="7387">
                  <c:v>-103.24199805437365</c:v>
                </c:pt>
                <c:pt idx="7388">
                  <c:v>-93.770601968046321</c:v>
                </c:pt>
                <c:pt idx="7389">
                  <c:v>-115.93681793132782</c:v>
                </c:pt>
                <c:pt idx="7390">
                  <c:v>-118.41555676408279</c:v>
                </c:pt>
                <c:pt idx="7391">
                  <c:v>-97.683374239755722</c:v>
                </c:pt>
                <c:pt idx="7392">
                  <c:v>-137.96261172512231</c:v>
                </c:pt>
                <c:pt idx="7393">
                  <c:v>-93.119941120986823</c:v>
                </c:pt>
                <c:pt idx="7394">
                  <c:v>478.31938000288392</c:v>
                </c:pt>
                <c:pt idx="7395">
                  <c:v>326.40354112762179</c:v>
                </c:pt>
                <c:pt idx="7396">
                  <c:v>336.13811286567488</c:v>
                </c:pt>
                <c:pt idx="7397">
                  <c:v>558.89017156402383</c:v>
                </c:pt>
                <c:pt idx="7398">
                  <c:v>807.239594398279</c:v>
                </c:pt>
                <c:pt idx="7399">
                  <c:v>407.78070373141418</c:v>
                </c:pt>
                <c:pt idx="7400">
                  <c:v>-209.1555616890746</c:v>
                </c:pt>
                <c:pt idx="7401">
                  <c:v>-474.13363685205104</c:v>
                </c:pt>
                <c:pt idx="7402">
                  <c:v>-486.16011011019327</c:v>
                </c:pt>
                <c:pt idx="7403">
                  <c:v>-540.13882746657691</c:v>
                </c:pt>
                <c:pt idx="7404">
                  <c:v>45.994561689744842</c:v>
                </c:pt>
                <c:pt idx="7405">
                  <c:v>-106.14335509471812</c:v>
                </c:pt>
                <c:pt idx="7406">
                  <c:v>-101.99257408441053</c:v>
                </c:pt>
                <c:pt idx="7407">
                  <c:v>-123.04725831571341</c:v>
                </c:pt>
                <c:pt idx="7408">
                  <c:v>-216.48547621909347</c:v>
                </c:pt>
                <c:pt idx="7409">
                  <c:v>-90.116794925534123</c:v>
                </c:pt>
                <c:pt idx="7410">
                  <c:v>-112.06605948998731</c:v>
                </c:pt>
                <c:pt idx="7411">
                  <c:v>-92.516351962501176</c:v>
                </c:pt>
                <c:pt idx="7412">
                  <c:v>-86.380682135343704</c:v>
                </c:pt>
                <c:pt idx="7413">
                  <c:v>-105.69547399691692</c:v>
                </c:pt>
                <c:pt idx="7414">
                  <c:v>-72.132472412636162</c:v>
                </c:pt>
                <c:pt idx="7415">
                  <c:v>-102.29582067886122</c:v>
                </c:pt>
                <c:pt idx="7416">
                  <c:v>-125.97192043093492</c:v>
                </c:pt>
                <c:pt idx="7417">
                  <c:v>-216.63942266086633</c:v>
                </c:pt>
                <c:pt idx="7418">
                  <c:v>-358.12276781997571</c:v>
                </c:pt>
                <c:pt idx="7419">
                  <c:v>-11.250078157927874</c:v>
                </c:pt>
                <c:pt idx="7420">
                  <c:v>-60.182967834859937</c:v>
                </c:pt>
                <c:pt idx="7421">
                  <c:v>-181.71258156937665</c:v>
                </c:pt>
                <c:pt idx="7422">
                  <c:v>153.92861208079012</c:v>
                </c:pt>
                <c:pt idx="7423">
                  <c:v>291.68867981689345</c:v>
                </c:pt>
                <c:pt idx="7424">
                  <c:v>-70.501296412091506</c:v>
                </c:pt>
                <c:pt idx="7425">
                  <c:v>6.293804767941765</c:v>
                </c:pt>
                <c:pt idx="7426">
                  <c:v>10.345809317300791</c:v>
                </c:pt>
                <c:pt idx="7427">
                  <c:v>225.45927033809767</c:v>
                </c:pt>
                <c:pt idx="7428">
                  <c:v>450.15941426786185</c:v>
                </c:pt>
                <c:pt idx="7429">
                  <c:v>43.921033694683501</c:v>
                </c:pt>
                <c:pt idx="7430">
                  <c:v>64.950882479874053</c:v>
                </c:pt>
                <c:pt idx="7431">
                  <c:v>-9.7530117578489808</c:v>
                </c:pt>
                <c:pt idx="7432">
                  <c:v>24.186931839397403</c:v>
                </c:pt>
                <c:pt idx="7433">
                  <c:v>-33.39548586476667</c:v>
                </c:pt>
                <c:pt idx="7434">
                  <c:v>-6.6821567065544514</c:v>
                </c:pt>
                <c:pt idx="7435">
                  <c:v>0.22819709468058136</c:v>
                </c:pt>
                <c:pt idx="7436">
                  <c:v>13.644621832826488</c:v>
                </c:pt>
                <c:pt idx="7437">
                  <c:v>-16.788728440699742</c:v>
                </c:pt>
                <c:pt idx="7438">
                  <c:v>-67.239386581304643</c:v>
                </c:pt>
                <c:pt idx="7439">
                  <c:v>-82.498458737785313</c:v>
                </c:pt>
                <c:pt idx="7440">
                  <c:v>-190.33666391702718</c:v>
                </c:pt>
                <c:pt idx="7441">
                  <c:v>-184.81066962701652</c:v>
                </c:pt>
                <c:pt idx="7442">
                  <c:v>-180.2728710477686</c:v>
                </c:pt>
                <c:pt idx="7443">
                  <c:v>23.157193088538406</c:v>
                </c:pt>
                <c:pt idx="7444">
                  <c:v>24.22809303499389</c:v>
                </c:pt>
                <c:pt idx="7445">
                  <c:v>10.89188459115303</c:v>
                </c:pt>
                <c:pt idx="7446">
                  <c:v>363.2234513163794</c:v>
                </c:pt>
                <c:pt idx="7447">
                  <c:v>347.62134751749818</c:v>
                </c:pt>
                <c:pt idx="7448">
                  <c:v>-23.062598480331872</c:v>
                </c:pt>
                <c:pt idx="7449">
                  <c:v>52.114119229532662</c:v>
                </c:pt>
                <c:pt idx="7450">
                  <c:v>330.4890005222187</c:v>
                </c:pt>
                <c:pt idx="7451">
                  <c:v>171.41134310930465</c:v>
                </c:pt>
                <c:pt idx="7452">
                  <c:v>360.41920620042174</c:v>
                </c:pt>
                <c:pt idx="7453">
                  <c:v>246.96905503824746</c:v>
                </c:pt>
                <c:pt idx="7454">
                  <c:v>4.1676519068687412</c:v>
                </c:pt>
                <c:pt idx="7455">
                  <c:v>143.46020117713852</c:v>
                </c:pt>
                <c:pt idx="7456">
                  <c:v>196.21974187446267</c:v>
                </c:pt>
                <c:pt idx="7457">
                  <c:v>172.61244751362483</c:v>
                </c:pt>
                <c:pt idx="7458">
                  <c:v>16.464876167824514</c:v>
                </c:pt>
                <c:pt idx="7459">
                  <c:v>-56.725350176326629</c:v>
                </c:pt>
                <c:pt idx="7460">
                  <c:v>-65.475909890398725</c:v>
                </c:pt>
                <c:pt idx="7461">
                  <c:v>-44.557811581940769</c:v>
                </c:pt>
                <c:pt idx="7462">
                  <c:v>-50.059975194176332</c:v>
                </c:pt>
                <c:pt idx="7463">
                  <c:v>-29.190580288711317</c:v>
                </c:pt>
                <c:pt idx="7464">
                  <c:v>-182.25120007648729</c:v>
                </c:pt>
                <c:pt idx="7465">
                  <c:v>-181.6444097646463</c:v>
                </c:pt>
                <c:pt idx="7466">
                  <c:v>-61.008478510839268</c:v>
                </c:pt>
                <c:pt idx="7467">
                  <c:v>-81.405759133787342</c:v>
                </c:pt>
                <c:pt idx="7468">
                  <c:v>20.861784910791357</c:v>
                </c:pt>
                <c:pt idx="7469">
                  <c:v>98.589022526393364</c:v>
                </c:pt>
                <c:pt idx="7470">
                  <c:v>227.41000785187407</c:v>
                </c:pt>
                <c:pt idx="7471">
                  <c:v>310.21217224654811</c:v>
                </c:pt>
                <c:pt idx="7472">
                  <c:v>-120.9954984802016</c:v>
                </c:pt>
                <c:pt idx="7473">
                  <c:v>-108.23191233545185</c:v>
                </c:pt>
                <c:pt idx="7474">
                  <c:v>-8.8980154078408304</c:v>
                </c:pt>
                <c:pt idx="7475">
                  <c:v>48.320878000484299</c:v>
                </c:pt>
                <c:pt idx="7476">
                  <c:v>367.00311408834523</c:v>
                </c:pt>
                <c:pt idx="7477">
                  <c:v>213.28877812412611</c:v>
                </c:pt>
                <c:pt idx="7478">
                  <c:v>8.3813577459441149</c:v>
                </c:pt>
                <c:pt idx="7479">
                  <c:v>-28.182185046229279</c:v>
                </c:pt>
                <c:pt idx="7480">
                  <c:v>-151.22731181883137</c:v>
                </c:pt>
                <c:pt idx="7481">
                  <c:v>-200.93833901966627</c:v>
                </c:pt>
                <c:pt idx="7482">
                  <c:v>-138.90609782996034</c:v>
                </c:pt>
                <c:pt idx="7483">
                  <c:v>-145.74690220860066</c:v>
                </c:pt>
                <c:pt idx="7484">
                  <c:v>-130.27882427097938</c:v>
                </c:pt>
                <c:pt idx="7485">
                  <c:v>-168.43738663569638</c:v>
                </c:pt>
                <c:pt idx="7486">
                  <c:v>-153.55920006040378</c:v>
                </c:pt>
                <c:pt idx="7487">
                  <c:v>-167.27449475993672</c:v>
                </c:pt>
                <c:pt idx="7488">
                  <c:v>-170.41843331992732</c:v>
                </c:pt>
                <c:pt idx="7489">
                  <c:v>-213.47517640024034</c:v>
                </c:pt>
                <c:pt idx="7490">
                  <c:v>-68.980438892124766</c:v>
                </c:pt>
                <c:pt idx="7491">
                  <c:v>17.864250394187366</c:v>
                </c:pt>
                <c:pt idx="7492">
                  <c:v>84.864119386887978</c:v>
                </c:pt>
                <c:pt idx="7493">
                  <c:v>62.927253095736432</c:v>
                </c:pt>
                <c:pt idx="7494">
                  <c:v>202.94742386498638</c:v>
                </c:pt>
                <c:pt idx="7495">
                  <c:v>172.82609054221757</c:v>
                </c:pt>
                <c:pt idx="7496">
                  <c:v>-48.544268018008552</c:v>
                </c:pt>
                <c:pt idx="7497">
                  <c:v>140.63183314205435</c:v>
                </c:pt>
                <c:pt idx="7498">
                  <c:v>73.920498929678615</c:v>
                </c:pt>
                <c:pt idx="7499">
                  <c:v>-29.372995738481222</c:v>
                </c:pt>
                <c:pt idx="7500">
                  <c:v>577.19304781484698</c:v>
                </c:pt>
                <c:pt idx="7501">
                  <c:v>606.09897767196162</c:v>
                </c:pt>
                <c:pt idx="7502">
                  <c:v>135.64892553935897</c:v>
                </c:pt>
                <c:pt idx="7503">
                  <c:v>-29.621937574573167</c:v>
                </c:pt>
                <c:pt idx="7504">
                  <c:v>63.443652823070806</c:v>
                </c:pt>
                <c:pt idx="7505">
                  <c:v>-40.671086013131571</c:v>
                </c:pt>
                <c:pt idx="7506">
                  <c:v>-50.417490884639392</c:v>
                </c:pt>
                <c:pt idx="7507">
                  <c:v>-49.569702615403912</c:v>
                </c:pt>
                <c:pt idx="7508">
                  <c:v>-84.066885013485262</c:v>
                </c:pt>
                <c:pt idx="7509">
                  <c:v>-41.044279018810812</c:v>
                </c:pt>
                <c:pt idx="7510">
                  <c:v>-68.426852571541531</c:v>
                </c:pt>
                <c:pt idx="7511">
                  <c:v>68.524854925592535</c:v>
                </c:pt>
                <c:pt idx="7512">
                  <c:v>-154.53933828073423</c:v>
                </c:pt>
                <c:pt idx="7513">
                  <c:v>-150.73104891184084</c:v>
                </c:pt>
                <c:pt idx="7514">
                  <c:v>-90.568274754340564</c:v>
                </c:pt>
                <c:pt idx="7515">
                  <c:v>-63.494336577833565</c:v>
                </c:pt>
                <c:pt idx="7516">
                  <c:v>17.995469146130745</c:v>
                </c:pt>
                <c:pt idx="7517">
                  <c:v>-194.60349275889348</c:v>
                </c:pt>
                <c:pt idx="7518">
                  <c:v>-272.62732253199101</c:v>
                </c:pt>
                <c:pt idx="7519">
                  <c:v>77.682005981565453</c:v>
                </c:pt>
                <c:pt idx="7520">
                  <c:v>197.55103269115762</c:v>
                </c:pt>
                <c:pt idx="7521">
                  <c:v>165.10842799793772</c:v>
                </c:pt>
                <c:pt idx="7522">
                  <c:v>202.56069465455494</c:v>
                </c:pt>
                <c:pt idx="7523">
                  <c:v>520.49879811654773</c:v>
                </c:pt>
                <c:pt idx="7524">
                  <c:v>717.90084496043983</c:v>
                </c:pt>
                <c:pt idx="7525">
                  <c:v>443.02646928906438</c:v>
                </c:pt>
                <c:pt idx="7526">
                  <c:v>286.20915160215827</c:v>
                </c:pt>
                <c:pt idx="7527">
                  <c:v>258.21395656375716</c:v>
                </c:pt>
                <c:pt idx="7528">
                  <c:v>222.67108511436845</c:v>
                </c:pt>
                <c:pt idx="7529">
                  <c:v>128.71251969043624</c:v>
                </c:pt>
                <c:pt idx="7530">
                  <c:v>-133.68308940513361</c:v>
                </c:pt>
                <c:pt idx="7531">
                  <c:v>-199.52953030718436</c:v>
                </c:pt>
                <c:pt idx="7532">
                  <c:v>-165.35110873025315</c:v>
                </c:pt>
                <c:pt idx="7533">
                  <c:v>-155.01019258035194</c:v>
                </c:pt>
                <c:pt idx="7534">
                  <c:v>-102.58370381818531</c:v>
                </c:pt>
                <c:pt idx="7535">
                  <c:v>33.377978932858241</c:v>
                </c:pt>
                <c:pt idx="7536">
                  <c:v>-135.47267205111075</c:v>
                </c:pt>
                <c:pt idx="7537">
                  <c:v>56.775418915211048</c:v>
                </c:pt>
                <c:pt idx="7538">
                  <c:v>340.16775414069525</c:v>
                </c:pt>
                <c:pt idx="7539">
                  <c:v>-105.32103636353258</c:v>
                </c:pt>
                <c:pt idx="7540">
                  <c:v>-193.41358742256944</c:v>
                </c:pt>
                <c:pt idx="7541">
                  <c:v>-209.44593416331645</c:v>
                </c:pt>
                <c:pt idx="7542">
                  <c:v>314.54276969295529</c:v>
                </c:pt>
                <c:pt idx="7543">
                  <c:v>584.2780543101253</c:v>
                </c:pt>
                <c:pt idx="7544">
                  <c:v>710.01773385889669</c:v>
                </c:pt>
                <c:pt idx="7545">
                  <c:v>683.73299583763628</c:v>
                </c:pt>
                <c:pt idx="7546">
                  <c:v>1436.6431533476646</c:v>
                </c:pt>
                <c:pt idx="7547">
                  <c:v>1510.9953091819834</c:v>
                </c:pt>
                <c:pt idx="7548">
                  <c:v>1440.0534273880855</c:v>
                </c:pt>
                <c:pt idx="7549">
                  <c:v>1247.7113077354327</c:v>
                </c:pt>
                <c:pt idx="7550">
                  <c:v>829.39975970650607</c:v>
                </c:pt>
                <c:pt idx="7551">
                  <c:v>1643.9913630416816</c:v>
                </c:pt>
                <c:pt idx="7552">
                  <c:v>292.24654825525954</c:v>
                </c:pt>
                <c:pt idx="7553">
                  <c:v>137.13322757733749</c:v>
                </c:pt>
                <c:pt idx="7554">
                  <c:v>-291.29562192466074</c:v>
                </c:pt>
                <c:pt idx="7555">
                  <c:v>-382.66677038090711</c:v>
                </c:pt>
                <c:pt idx="7556">
                  <c:v>-368.297518371156</c:v>
                </c:pt>
                <c:pt idx="7557">
                  <c:v>-418.79155490904668</c:v>
                </c:pt>
                <c:pt idx="7558">
                  <c:v>-280.65654204289694</c:v>
                </c:pt>
                <c:pt idx="7559">
                  <c:v>-149.64169523737155</c:v>
                </c:pt>
                <c:pt idx="7560">
                  <c:v>-265.39731226486674</c:v>
                </c:pt>
                <c:pt idx="7561">
                  <c:v>-119.74572722869743</c:v>
                </c:pt>
                <c:pt idx="7562">
                  <c:v>-19.87891495663871</c:v>
                </c:pt>
                <c:pt idx="7563">
                  <c:v>-200.78639610054734</c:v>
                </c:pt>
                <c:pt idx="7564">
                  <c:v>302.84594369117099</c:v>
                </c:pt>
                <c:pt idx="7565">
                  <c:v>357.83901243805303</c:v>
                </c:pt>
                <c:pt idx="7566">
                  <c:v>79.995071910716433</c:v>
                </c:pt>
                <c:pt idx="7567">
                  <c:v>-429.7156111247441</c:v>
                </c:pt>
                <c:pt idx="7568">
                  <c:v>-929.27734782289554</c:v>
                </c:pt>
                <c:pt idx="7569">
                  <c:v>-649.40608940575612</c:v>
                </c:pt>
                <c:pt idx="7570">
                  <c:v>-559.65052933581501</c:v>
                </c:pt>
                <c:pt idx="7571">
                  <c:v>-731.77679981663277</c:v>
                </c:pt>
                <c:pt idx="7572">
                  <c:v>-366.96793670822558</c:v>
                </c:pt>
                <c:pt idx="7573">
                  <c:v>-516.37452512890377</c:v>
                </c:pt>
                <c:pt idx="7574">
                  <c:v>-655.00656452881594</c:v>
                </c:pt>
                <c:pt idx="7575">
                  <c:v>-1181.1044746414145</c:v>
                </c:pt>
                <c:pt idx="7576">
                  <c:v>-495.63649025594168</c:v>
                </c:pt>
                <c:pt idx="7577">
                  <c:v>-438.43738866099739</c:v>
                </c:pt>
                <c:pt idx="7578">
                  <c:v>-187.1889902564817</c:v>
                </c:pt>
                <c:pt idx="7579">
                  <c:v>-187.48080495141949</c:v>
                </c:pt>
                <c:pt idx="7580">
                  <c:v>-193.12768143528501</c:v>
                </c:pt>
                <c:pt idx="7581">
                  <c:v>-146.74173936073475</c:v>
                </c:pt>
                <c:pt idx="7582">
                  <c:v>-106.75730975133411</c:v>
                </c:pt>
                <c:pt idx="7583">
                  <c:v>-144.81293491972156</c:v>
                </c:pt>
                <c:pt idx="7584">
                  <c:v>-186.41219230311572</c:v>
                </c:pt>
                <c:pt idx="7585">
                  <c:v>-290.76227196251784</c:v>
                </c:pt>
                <c:pt idx="7586">
                  <c:v>-177.71752925607962</c:v>
                </c:pt>
                <c:pt idx="7587">
                  <c:v>116.81584317987472</c:v>
                </c:pt>
                <c:pt idx="7588">
                  <c:v>5.8744710766741264</c:v>
                </c:pt>
                <c:pt idx="7589">
                  <c:v>92.194121774440646</c:v>
                </c:pt>
                <c:pt idx="7590">
                  <c:v>38.400851778123979</c:v>
                </c:pt>
                <c:pt idx="7591">
                  <c:v>276.7072334073664</c:v>
                </c:pt>
                <c:pt idx="7592">
                  <c:v>-88.252178381640078</c:v>
                </c:pt>
                <c:pt idx="7593">
                  <c:v>-105.22448840816105</c:v>
                </c:pt>
                <c:pt idx="7594">
                  <c:v>-73.638245495065348</c:v>
                </c:pt>
                <c:pt idx="7595">
                  <c:v>1.6809258114321892</c:v>
                </c:pt>
                <c:pt idx="7596">
                  <c:v>277.41535142360681</c:v>
                </c:pt>
                <c:pt idx="7597">
                  <c:v>250.21662051818839</c:v>
                </c:pt>
                <c:pt idx="7598">
                  <c:v>-80.094475090619198</c:v>
                </c:pt>
                <c:pt idx="7599">
                  <c:v>-55.411064986235488</c:v>
                </c:pt>
                <c:pt idx="7600">
                  <c:v>-58.243474483648242</c:v>
                </c:pt>
                <c:pt idx="7601">
                  <c:v>-157.22338384734758</c:v>
                </c:pt>
                <c:pt idx="7602">
                  <c:v>-129.78893551697729</c:v>
                </c:pt>
                <c:pt idx="7603">
                  <c:v>-85.005518476303223</c:v>
                </c:pt>
                <c:pt idx="7604">
                  <c:v>-70.461848161579837</c:v>
                </c:pt>
                <c:pt idx="7605">
                  <c:v>-119.3727372721587</c:v>
                </c:pt>
                <c:pt idx="7606">
                  <c:v>-158.77839628187667</c:v>
                </c:pt>
                <c:pt idx="7607">
                  <c:v>-197.97076742446825</c:v>
                </c:pt>
                <c:pt idx="7608">
                  <c:v>-244.42951141983303</c:v>
                </c:pt>
                <c:pt idx="7609">
                  <c:v>-213.16364782019446</c:v>
                </c:pt>
                <c:pt idx="7610">
                  <c:v>-125.54962830065961</c:v>
                </c:pt>
                <c:pt idx="7611">
                  <c:v>-65.16394837832695</c:v>
                </c:pt>
                <c:pt idx="7612">
                  <c:v>-14.731896657469406</c:v>
                </c:pt>
                <c:pt idx="7613">
                  <c:v>-26.551943361618214</c:v>
                </c:pt>
                <c:pt idx="7614">
                  <c:v>181.83682568221411</c:v>
                </c:pt>
                <c:pt idx="7615">
                  <c:v>148.16098794130858</c:v>
                </c:pt>
                <c:pt idx="7616">
                  <c:v>-80.593344451222947</c:v>
                </c:pt>
                <c:pt idx="7617">
                  <c:v>-30.819789830587979</c:v>
                </c:pt>
                <c:pt idx="7618">
                  <c:v>-20.157804565697916</c:v>
                </c:pt>
                <c:pt idx="7619">
                  <c:v>-16.421985768499326</c:v>
                </c:pt>
                <c:pt idx="7620">
                  <c:v>330.95118457050967</c:v>
                </c:pt>
                <c:pt idx="7621">
                  <c:v>235.73253049030063</c:v>
                </c:pt>
                <c:pt idx="7622">
                  <c:v>-14.420384699696115</c:v>
                </c:pt>
                <c:pt idx="7623">
                  <c:v>-32.740427327103134</c:v>
                </c:pt>
                <c:pt idx="7624">
                  <c:v>-85.717077683320895</c:v>
                </c:pt>
                <c:pt idx="7625">
                  <c:v>-107.96325979153153</c:v>
                </c:pt>
                <c:pt idx="7626">
                  <c:v>-157.57690351609835</c:v>
                </c:pt>
                <c:pt idx="7627">
                  <c:v>-151.94004484688503</c:v>
                </c:pt>
                <c:pt idx="7628">
                  <c:v>-145.28095956145171</c:v>
                </c:pt>
                <c:pt idx="7629">
                  <c:v>-183.90875236929787</c:v>
                </c:pt>
                <c:pt idx="7630">
                  <c:v>-172.64112290369121</c:v>
                </c:pt>
                <c:pt idx="7631">
                  <c:v>-105.87005960156785</c:v>
                </c:pt>
                <c:pt idx="7632">
                  <c:v>-281.67818510365669</c:v>
                </c:pt>
                <c:pt idx="7633">
                  <c:v>-287.75630466406801</c:v>
                </c:pt>
                <c:pt idx="7634">
                  <c:v>-75.443900839805792</c:v>
                </c:pt>
                <c:pt idx="7635">
                  <c:v>59.59607444324638</c:v>
                </c:pt>
                <c:pt idx="7636">
                  <c:v>5.0133493491357513</c:v>
                </c:pt>
                <c:pt idx="7637">
                  <c:v>133.97409813660806</c:v>
                </c:pt>
                <c:pt idx="7638">
                  <c:v>75.751042471797973</c:v>
                </c:pt>
                <c:pt idx="7639">
                  <c:v>384.10472055814444</c:v>
                </c:pt>
                <c:pt idx="7640">
                  <c:v>-90.959738075236601</c:v>
                </c:pt>
                <c:pt idx="7641">
                  <c:v>-119.97819859677293</c:v>
                </c:pt>
                <c:pt idx="7642">
                  <c:v>247.70485075516262</c:v>
                </c:pt>
                <c:pt idx="7643">
                  <c:v>268.50652334555934</c:v>
                </c:pt>
                <c:pt idx="7644">
                  <c:v>364.52208019298996</c:v>
                </c:pt>
                <c:pt idx="7645">
                  <c:v>200.54658987268294</c:v>
                </c:pt>
                <c:pt idx="7646">
                  <c:v>35.721373777239933</c:v>
                </c:pt>
                <c:pt idx="7647">
                  <c:v>-34.07282718971237</c:v>
                </c:pt>
                <c:pt idx="7648">
                  <c:v>-19.712157796375323</c:v>
                </c:pt>
                <c:pt idx="7649">
                  <c:v>-113.75793583073892</c:v>
                </c:pt>
                <c:pt idx="7650">
                  <c:v>-119.7629970829762</c:v>
                </c:pt>
                <c:pt idx="7651">
                  <c:v>-188.55246096062092</c:v>
                </c:pt>
                <c:pt idx="7652">
                  <c:v>-186.68239472626374</c:v>
                </c:pt>
                <c:pt idx="7653">
                  <c:v>-168.47429400920419</c:v>
                </c:pt>
                <c:pt idx="7654">
                  <c:v>-169.54113563506053</c:v>
                </c:pt>
                <c:pt idx="7655">
                  <c:v>-168.1321164027845</c:v>
                </c:pt>
                <c:pt idx="7656">
                  <c:v>-207.98569364171271</c:v>
                </c:pt>
                <c:pt idx="7657">
                  <c:v>-149.06000617663358</c:v>
                </c:pt>
                <c:pt idx="7658">
                  <c:v>-89.904857823428301</c:v>
                </c:pt>
                <c:pt idx="7659">
                  <c:v>-117.74873564133395</c:v>
                </c:pt>
                <c:pt idx="7660">
                  <c:v>-128.18715510738184</c:v>
                </c:pt>
                <c:pt idx="7661">
                  <c:v>-163.17965926290299</c:v>
                </c:pt>
                <c:pt idx="7662">
                  <c:v>289.53823638134145</c:v>
                </c:pt>
                <c:pt idx="7663">
                  <c:v>89.762770390588912</c:v>
                </c:pt>
                <c:pt idx="7664">
                  <c:v>-212.4708794602966</c:v>
                </c:pt>
                <c:pt idx="7665">
                  <c:v>-123.38868532568404</c:v>
                </c:pt>
                <c:pt idx="7666">
                  <c:v>462.64205678924463</c:v>
                </c:pt>
                <c:pt idx="7667">
                  <c:v>556.70415177126711</c:v>
                </c:pt>
                <c:pt idx="7668">
                  <c:v>785.91046580014358</c:v>
                </c:pt>
                <c:pt idx="7669">
                  <c:v>915.75652290587755</c:v>
                </c:pt>
                <c:pt idx="7670">
                  <c:v>418.09465318369439</c:v>
                </c:pt>
                <c:pt idx="7671">
                  <c:v>163.12212319468381</c:v>
                </c:pt>
                <c:pt idx="7672">
                  <c:v>142.5612795007205</c:v>
                </c:pt>
                <c:pt idx="7673">
                  <c:v>-91.365521967104542</c:v>
                </c:pt>
                <c:pt idx="7674">
                  <c:v>-147.29504381780043</c:v>
                </c:pt>
                <c:pt idx="7675">
                  <c:v>-239.15200950445342</c:v>
                </c:pt>
                <c:pt idx="7676">
                  <c:v>-226.64725836810248</c:v>
                </c:pt>
                <c:pt idx="7677">
                  <c:v>-187.90816803719053</c:v>
                </c:pt>
                <c:pt idx="7678">
                  <c:v>-75.38262009911341</c:v>
                </c:pt>
                <c:pt idx="7679">
                  <c:v>290.40817912877174</c:v>
                </c:pt>
                <c:pt idx="7680">
                  <c:v>-136.87334467493019</c:v>
                </c:pt>
                <c:pt idx="7681">
                  <c:v>88.357757485479851</c:v>
                </c:pt>
                <c:pt idx="7682">
                  <c:v>84.407076526901619</c:v>
                </c:pt>
                <c:pt idx="7683">
                  <c:v>183.51952751050658</c:v>
                </c:pt>
                <c:pt idx="7684">
                  <c:v>-21.108272565158586</c:v>
                </c:pt>
                <c:pt idx="7685">
                  <c:v>-104.1041489868494</c:v>
                </c:pt>
                <c:pt idx="7686">
                  <c:v>-396.71499749796112</c:v>
                </c:pt>
                <c:pt idx="7687">
                  <c:v>-66.196754195262201</c:v>
                </c:pt>
                <c:pt idx="7688">
                  <c:v>-206.45902940033011</c:v>
                </c:pt>
                <c:pt idx="7689">
                  <c:v>32.207335567511109</c:v>
                </c:pt>
                <c:pt idx="7690">
                  <c:v>-29.425362383014544</c:v>
                </c:pt>
                <c:pt idx="7691">
                  <c:v>99.779705206952258</c:v>
                </c:pt>
                <c:pt idx="7692">
                  <c:v>506.20348655596899</c:v>
                </c:pt>
                <c:pt idx="7693">
                  <c:v>127.10186822014794</c:v>
                </c:pt>
                <c:pt idx="7694">
                  <c:v>331.24574731360099</c:v>
                </c:pt>
                <c:pt idx="7695">
                  <c:v>264.60604427410044</c:v>
                </c:pt>
                <c:pt idx="7696">
                  <c:v>191.37223714403444</c:v>
                </c:pt>
                <c:pt idx="7697">
                  <c:v>-113.99889928035464</c:v>
                </c:pt>
                <c:pt idx="7698">
                  <c:v>-184.46507712838684</c:v>
                </c:pt>
                <c:pt idx="7699">
                  <c:v>-224.24287900002309</c:v>
                </c:pt>
                <c:pt idx="7700">
                  <c:v>-186.77316410339427</c:v>
                </c:pt>
                <c:pt idx="7701">
                  <c:v>-248.78157232289232</c:v>
                </c:pt>
                <c:pt idx="7702">
                  <c:v>-176.64612635803906</c:v>
                </c:pt>
                <c:pt idx="7703">
                  <c:v>-184.75740802553446</c:v>
                </c:pt>
                <c:pt idx="7704">
                  <c:v>-150.65995780378853</c:v>
                </c:pt>
                <c:pt idx="7705">
                  <c:v>-95.200854298797822</c:v>
                </c:pt>
                <c:pt idx="7706">
                  <c:v>8.7016334135460056</c:v>
                </c:pt>
                <c:pt idx="7707">
                  <c:v>-96.382880051564825</c:v>
                </c:pt>
                <c:pt idx="7708">
                  <c:v>19.791289624376532</c:v>
                </c:pt>
                <c:pt idx="7709">
                  <c:v>396.35305315972118</c:v>
                </c:pt>
                <c:pt idx="7710">
                  <c:v>-174.58035239661695</c:v>
                </c:pt>
                <c:pt idx="7711">
                  <c:v>-99.81399798534585</c:v>
                </c:pt>
                <c:pt idx="7712">
                  <c:v>509.57628451956953</c:v>
                </c:pt>
                <c:pt idx="7713">
                  <c:v>834.24616234939253</c:v>
                </c:pt>
                <c:pt idx="7714">
                  <c:v>1038.6314098817038</c:v>
                </c:pt>
                <c:pt idx="7715">
                  <c:v>991.12898266592288</c:v>
                </c:pt>
                <c:pt idx="7716">
                  <c:v>750.00691643776418</c:v>
                </c:pt>
                <c:pt idx="7717">
                  <c:v>374.62389317275256</c:v>
                </c:pt>
                <c:pt idx="7718">
                  <c:v>303.85323414095387</c:v>
                </c:pt>
                <c:pt idx="7719">
                  <c:v>-63.667102762346985</c:v>
                </c:pt>
                <c:pt idx="7720">
                  <c:v>238.32256669202388</c:v>
                </c:pt>
                <c:pt idx="7721">
                  <c:v>189.27225312609335</c:v>
                </c:pt>
                <c:pt idx="7722">
                  <c:v>-203.2476599113852</c:v>
                </c:pt>
                <c:pt idx="7723">
                  <c:v>-125.26128144073755</c:v>
                </c:pt>
                <c:pt idx="7724">
                  <c:v>-100.11750495666638</c:v>
                </c:pt>
                <c:pt idx="7725">
                  <c:v>-121.07063143209598</c:v>
                </c:pt>
                <c:pt idx="7726">
                  <c:v>-147.24867203435952</c:v>
                </c:pt>
                <c:pt idx="7727">
                  <c:v>-219.18824449214662</c:v>
                </c:pt>
                <c:pt idx="7728">
                  <c:v>-163.01591119058139</c:v>
                </c:pt>
                <c:pt idx="7729">
                  <c:v>27.001110147730742</c:v>
                </c:pt>
                <c:pt idx="7730">
                  <c:v>4.8686825659628994</c:v>
                </c:pt>
                <c:pt idx="7731">
                  <c:v>366.30647800688757</c:v>
                </c:pt>
                <c:pt idx="7732">
                  <c:v>81.89195298930872</c:v>
                </c:pt>
                <c:pt idx="7733">
                  <c:v>-27.711689649989694</c:v>
                </c:pt>
                <c:pt idx="7734">
                  <c:v>461.22726312541045</c:v>
                </c:pt>
                <c:pt idx="7735">
                  <c:v>513.28279445714361</c:v>
                </c:pt>
                <c:pt idx="7736">
                  <c:v>-123.03513003308353</c:v>
                </c:pt>
                <c:pt idx="7737">
                  <c:v>-445.60095404786807</c:v>
                </c:pt>
                <c:pt idx="7738">
                  <c:v>-494.1130936975851</c:v>
                </c:pt>
                <c:pt idx="7739">
                  <c:v>-510.32135497020272</c:v>
                </c:pt>
                <c:pt idx="7740">
                  <c:v>-86.644404360808039</c:v>
                </c:pt>
                <c:pt idx="7741">
                  <c:v>-168.11139506473046</c:v>
                </c:pt>
                <c:pt idx="7742">
                  <c:v>-327.67682635278152</c:v>
                </c:pt>
                <c:pt idx="7743">
                  <c:v>-151.19674016336967</c:v>
                </c:pt>
                <c:pt idx="7744">
                  <c:v>-255.69381190729746</c:v>
                </c:pt>
                <c:pt idx="7745">
                  <c:v>-195.98077540483609</c:v>
                </c:pt>
                <c:pt idx="7746">
                  <c:v>64.662819048801794</c:v>
                </c:pt>
                <c:pt idx="7747">
                  <c:v>45.606271351228315</c:v>
                </c:pt>
                <c:pt idx="7748">
                  <c:v>49.222176331009905</c:v>
                </c:pt>
                <c:pt idx="7749">
                  <c:v>40.133308970175676</c:v>
                </c:pt>
                <c:pt idx="7750">
                  <c:v>22.31121547390012</c:v>
                </c:pt>
                <c:pt idx="7751">
                  <c:v>-19.522409540730223</c:v>
                </c:pt>
                <c:pt idx="7752">
                  <c:v>-111.6830116019737</c:v>
                </c:pt>
                <c:pt idx="7753">
                  <c:v>-101.18584034605465</c:v>
                </c:pt>
                <c:pt idx="7754">
                  <c:v>-153.47208137426378</c:v>
                </c:pt>
                <c:pt idx="7755">
                  <c:v>-65.647810735455096</c:v>
                </c:pt>
                <c:pt idx="7756">
                  <c:v>-37.76648360237732</c:v>
                </c:pt>
                <c:pt idx="7757">
                  <c:v>-60.457866953448956</c:v>
                </c:pt>
                <c:pt idx="7758">
                  <c:v>526.00207464059008</c:v>
                </c:pt>
                <c:pt idx="7759">
                  <c:v>451.53321273427173</c:v>
                </c:pt>
                <c:pt idx="7760">
                  <c:v>-29.311107741113574</c:v>
                </c:pt>
                <c:pt idx="7761">
                  <c:v>89.679812430249513</c:v>
                </c:pt>
                <c:pt idx="7762">
                  <c:v>111.51792675049046</c:v>
                </c:pt>
                <c:pt idx="7763">
                  <c:v>252.7352402796887</c:v>
                </c:pt>
                <c:pt idx="7764">
                  <c:v>517.87927435844631</c:v>
                </c:pt>
                <c:pt idx="7765">
                  <c:v>335.85930279890363</c:v>
                </c:pt>
                <c:pt idx="7766">
                  <c:v>153.18870720909581</c:v>
                </c:pt>
                <c:pt idx="7767">
                  <c:v>111.46985556955769</c:v>
                </c:pt>
                <c:pt idx="7768">
                  <c:v>53.007093445399732</c:v>
                </c:pt>
                <c:pt idx="7769">
                  <c:v>23.741542486679464</c:v>
                </c:pt>
                <c:pt idx="7770">
                  <c:v>31.066914910699779</c:v>
                </c:pt>
                <c:pt idx="7771">
                  <c:v>52.761908125905393</c:v>
                </c:pt>
                <c:pt idx="7772">
                  <c:v>59.784698220456448</c:v>
                </c:pt>
                <c:pt idx="7773">
                  <c:v>35.265956301827828</c:v>
                </c:pt>
                <c:pt idx="7774">
                  <c:v>30.314691521757595</c:v>
                </c:pt>
                <c:pt idx="7775">
                  <c:v>63.813501790786177</c:v>
                </c:pt>
                <c:pt idx="7776">
                  <c:v>-44.096005677126414</c:v>
                </c:pt>
                <c:pt idx="7777">
                  <c:v>-3.5856785402029345</c:v>
                </c:pt>
                <c:pt idx="7778">
                  <c:v>82.031989453242204</c:v>
                </c:pt>
                <c:pt idx="7779">
                  <c:v>65.122182411609629</c:v>
                </c:pt>
                <c:pt idx="7780">
                  <c:v>95.106353820129243</c:v>
                </c:pt>
                <c:pt idx="7781">
                  <c:v>91.766495073956776</c:v>
                </c:pt>
                <c:pt idx="7782">
                  <c:v>204.92859783282711</c:v>
                </c:pt>
                <c:pt idx="7783">
                  <c:v>322.51386165389886</c:v>
                </c:pt>
                <c:pt idx="7784">
                  <c:v>65.429652977692513</c:v>
                </c:pt>
                <c:pt idx="7785">
                  <c:v>66.578586905126031</c:v>
                </c:pt>
                <c:pt idx="7786">
                  <c:v>65.744437659594041</c:v>
                </c:pt>
                <c:pt idx="7787">
                  <c:v>-0.50776125740958378</c:v>
                </c:pt>
                <c:pt idx="7788">
                  <c:v>91.196468394915428</c:v>
                </c:pt>
                <c:pt idx="7789">
                  <c:v>-49.369732021138134</c:v>
                </c:pt>
                <c:pt idx="7790">
                  <c:v>56.909709557860879</c:v>
                </c:pt>
                <c:pt idx="7791">
                  <c:v>24.069540706177122</c:v>
                </c:pt>
                <c:pt idx="7792">
                  <c:v>104.12579868600596</c:v>
                </c:pt>
                <c:pt idx="7793">
                  <c:v>-29.875154930618919</c:v>
                </c:pt>
                <c:pt idx="7794">
                  <c:v>-20.602502503709729</c:v>
                </c:pt>
                <c:pt idx="7795">
                  <c:v>6.2669627203076743</c:v>
                </c:pt>
                <c:pt idx="7796">
                  <c:v>17.235203254466796</c:v>
                </c:pt>
                <c:pt idx="7797">
                  <c:v>-2.3012854653397881</c:v>
                </c:pt>
                <c:pt idx="7798">
                  <c:v>14.931523515850131</c:v>
                </c:pt>
                <c:pt idx="7799">
                  <c:v>46.479815908395722</c:v>
                </c:pt>
                <c:pt idx="7800">
                  <c:v>-80.668342046283215</c:v>
                </c:pt>
                <c:pt idx="7801">
                  <c:v>-68.687741704101427</c:v>
                </c:pt>
                <c:pt idx="7802">
                  <c:v>-35.210662040012267</c:v>
                </c:pt>
                <c:pt idx="7803">
                  <c:v>462.02052050611928</c:v>
                </c:pt>
                <c:pt idx="7804">
                  <c:v>440.60914522384337</c:v>
                </c:pt>
                <c:pt idx="7805">
                  <c:v>357.51233296162218</c:v>
                </c:pt>
                <c:pt idx="7806">
                  <c:v>315.48498044675853</c:v>
                </c:pt>
                <c:pt idx="7807">
                  <c:v>359.82689161783492</c:v>
                </c:pt>
                <c:pt idx="7808">
                  <c:v>94.208389244605769</c:v>
                </c:pt>
                <c:pt idx="7809">
                  <c:v>9.9306625467347658</c:v>
                </c:pt>
                <c:pt idx="7810">
                  <c:v>122.17515953903558</c:v>
                </c:pt>
                <c:pt idx="7811">
                  <c:v>117.75245551763646</c:v>
                </c:pt>
                <c:pt idx="7812">
                  <c:v>499.09068741115379</c:v>
                </c:pt>
                <c:pt idx="7813">
                  <c:v>270.3635394329981</c:v>
                </c:pt>
                <c:pt idx="7814">
                  <c:v>90.217690728705747</c:v>
                </c:pt>
                <c:pt idx="7815">
                  <c:v>-16.550404240837452</c:v>
                </c:pt>
                <c:pt idx="7816">
                  <c:v>-30.705173525394457</c:v>
                </c:pt>
                <c:pt idx="7817">
                  <c:v>-43.329859309639687</c:v>
                </c:pt>
                <c:pt idx="7818">
                  <c:v>-87.447667883656777</c:v>
                </c:pt>
                <c:pt idx="7819">
                  <c:v>-56.63652959538922</c:v>
                </c:pt>
                <c:pt idx="7820">
                  <c:v>-45.985165931936535</c:v>
                </c:pt>
                <c:pt idx="7821">
                  <c:v>-76.702361345150166</c:v>
                </c:pt>
                <c:pt idx="7822">
                  <c:v>-74.275527826484904</c:v>
                </c:pt>
                <c:pt idx="7823">
                  <c:v>-5.5473792537700319</c:v>
                </c:pt>
                <c:pt idx="7824">
                  <c:v>-179.01138882398664</c:v>
                </c:pt>
                <c:pt idx="7825">
                  <c:v>-214.4984398356155</c:v>
                </c:pt>
                <c:pt idx="7826">
                  <c:v>21.460321010808457</c:v>
                </c:pt>
                <c:pt idx="7827">
                  <c:v>-105.13610541686194</c:v>
                </c:pt>
                <c:pt idx="7828">
                  <c:v>287.21332519913631</c:v>
                </c:pt>
                <c:pt idx="7829">
                  <c:v>266.99271860444878</c:v>
                </c:pt>
                <c:pt idx="7830">
                  <c:v>102.12827471744413</c:v>
                </c:pt>
                <c:pt idx="7831">
                  <c:v>156.28113849398869</c:v>
                </c:pt>
                <c:pt idx="7832">
                  <c:v>114.35040665008728</c:v>
                </c:pt>
                <c:pt idx="7833">
                  <c:v>-89.548071037847421</c:v>
                </c:pt>
                <c:pt idx="7834">
                  <c:v>-14.349161591607299</c:v>
                </c:pt>
                <c:pt idx="7835">
                  <c:v>139.05892088585642</c:v>
                </c:pt>
                <c:pt idx="7836">
                  <c:v>284.50411315152905</c:v>
                </c:pt>
                <c:pt idx="7837">
                  <c:v>403.49267311142103</c:v>
                </c:pt>
                <c:pt idx="7838">
                  <c:v>-165.73648175280141</c:v>
                </c:pt>
                <c:pt idx="7839">
                  <c:v>-101.73437768293661</c:v>
                </c:pt>
                <c:pt idx="7840">
                  <c:v>-85.095446272054687</c:v>
                </c:pt>
                <c:pt idx="7841">
                  <c:v>-81.991801332696468</c:v>
                </c:pt>
                <c:pt idx="7842">
                  <c:v>-81.991136368926618</c:v>
                </c:pt>
                <c:pt idx="7843">
                  <c:v>-78.797428032333301</c:v>
                </c:pt>
                <c:pt idx="7844">
                  <c:v>-83.114882475555532</c:v>
                </c:pt>
                <c:pt idx="7845">
                  <c:v>-45.385535240179706</c:v>
                </c:pt>
                <c:pt idx="7846">
                  <c:v>-128.98578462535261</c:v>
                </c:pt>
                <c:pt idx="7847">
                  <c:v>418.57671489824588</c:v>
                </c:pt>
                <c:pt idx="7848">
                  <c:v>-279.90510289205668</c:v>
                </c:pt>
                <c:pt idx="7849">
                  <c:v>-323.7094728185948</c:v>
                </c:pt>
                <c:pt idx="7850">
                  <c:v>-317.60612927376133</c:v>
                </c:pt>
                <c:pt idx="7851">
                  <c:v>-80.564446762508851</c:v>
                </c:pt>
                <c:pt idx="7852">
                  <c:v>-429.75350023539249</c:v>
                </c:pt>
                <c:pt idx="7853">
                  <c:v>-211.77509468414792</c:v>
                </c:pt>
                <c:pt idx="7854">
                  <c:v>330.35330912532731</c:v>
                </c:pt>
                <c:pt idx="7855">
                  <c:v>268.66102701485079</c:v>
                </c:pt>
                <c:pt idx="7856">
                  <c:v>-357.10377505488032</c:v>
                </c:pt>
                <c:pt idx="7857">
                  <c:v>-216.48035697378964</c:v>
                </c:pt>
                <c:pt idx="7858">
                  <c:v>-145.60656419491852</c:v>
                </c:pt>
                <c:pt idx="7859">
                  <c:v>134.74626781683128</c:v>
                </c:pt>
                <c:pt idx="7860">
                  <c:v>393.70296803309179</c:v>
                </c:pt>
                <c:pt idx="7861">
                  <c:v>224.7579746997817</c:v>
                </c:pt>
                <c:pt idx="7862">
                  <c:v>347.19901274196673</c:v>
                </c:pt>
                <c:pt idx="7863">
                  <c:v>187.00034500570064</c:v>
                </c:pt>
                <c:pt idx="7864">
                  <c:v>445.30436116321607</c:v>
                </c:pt>
                <c:pt idx="7865">
                  <c:v>377.38220156994066</c:v>
                </c:pt>
                <c:pt idx="7866">
                  <c:v>-191.74772817051598</c:v>
                </c:pt>
                <c:pt idx="7867">
                  <c:v>-255.61702997208431</c:v>
                </c:pt>
                <c:pt idx="7868">
                  <c:v>-241.80740277170298</c:v>
                </c:pt>
                <c:pt idx="7869">
                  <c:v>-248.39001994248702</c:v>
                </c:pt>
                <c:pt idx="7870">
                  <c:v>-75.732404922189289</c:v>
                </c:pt>
                <c:pt idx="7871">
                  <c:v>-248.87265187177945</c:v>
                </c:pt>
                <c:pt idx="7872">
                  <c:v>-240.99586634792558</c:v>
                </c:pt>
                <c:pt idx="7873">
                  <c:v>89.328323010890017</c:v>
                </c:pt>
                <c:pt idx="7874">
                  <c:v>293.08856264242422</c:v>
                </c:pt>
                <c:pt idx="7875">
                  <c:v>315.97763930788096</c:v>
                </c:pt>
                <c:pt idx="7876">
                  <c:v>356.75628140437038</c:v>
                </c:pt>
                <c:pt idx="7877">
                  <c:v>-274.60815523230667</c:v>
                </c:pt>
                <c:pt idx="7878">
                  <c:v>-308.74684225209376</c:v>
                </c:pt>
                <c:pt idx="7879">
                  <c:v>18.656087003283801</c:v>
                </c:pt>
                <c:pt idx="7880">
                  <c:v>460.3560798312476</c:v>
                </c:pt>
                <c:pt idx="7881">
                  <c:v>556.20426153919584</c:v>
                </c:pt>
                <c:pt idx="7882">
                  <c:v>1089.8244821159817</c:v>
                </c:pt>
                <c:pt idx="7883">
                  <c:v>928.59422456506195</c:v>
                </c:pt>
                <c:pt idx="7884">
                  <c:v>1569.7414990653244</c:v>
                </c:pt>
                <c:pt idx="7885">
                  <c:v>287.16316951638078</c:v>
                </c:pt>
                <c:pt idx="7886">
                  <c:v>355.26293244363046</c:v>
                </c:pt>
                <c:pt idx="7887">
                  <c:v>403.46815105407336</c:v>
                </c:pt>
                <c:pt idx="7888">
                  <c:v>-88.661367635605075</c:v>
                </c:pt>
                <c:pt idx="7889">
                  <c:v>-532.24943065149819</c:v>
                </c:pt>
                <c:pt idx="7890">
                  <c:v>-225.14969491611737</c:v>
                </c:pt>
                <c:pt idx="7891">
                  <c:v>-250.37841328866489</c:v>
                </c:pt>
                <c:pt idx="7892">
                  <c:v>-223.8130270910051</c:v>
                </c:pt>
                <c:pt idx="7893">
                  <c:v>-209.42871703659375</c:v>
                </c:pt>
                <c:pt idx="7894">
                  <c:v>-98.311398594700222</c:v>
                </c:pt>
                <c:pt idx="7895">
                  <c:v>-13.355553795896412</c:v>
                </c:pt>
                <c:pt idx="7896">
                  <c:v>-246.34081718410835</c:v>
                </c:pt>
                <c:pt idx="7897">
                  <c:v>273.68866122374129</c:v>
                </c:pt>
                <c:pt idx="7898">
                  <c:v>333.33973441590115</c:v>
                </c:pt>
                <c:pt idx="7899">
                  <c:v>-392.0669960826408</c:v>
                </c:pt>
                <c:pt idx="7900">
                  <c:v>96.193937545725703</c:v>
                </c:pt>
                <c:pt idx="7901">
                  <c:v>162.76708685458698</c:v>
                </c:pt>
                <c:pt idx="7902">
                  <c:v>247.69493686998658</c:v>
                </c:pt>
                <c:pt idx="7903">
                  <c:v>94.01622402870521</c:v>
                </c:pt>
                <c:pt idx="7904">
                  <c:v>21.617481105332445</c:v>
                </c:pt>
                <c:pt idx="7905">
                  <c:v>92.965601324047384</c:v>
                </c:pt>
                <c:pt idx="7906">
                  <c:v>-61.095411007386247</c:v>
                </c:pt>
                <c:pt idx="7907">
                  <c:v>-135.07905934569953</c:v>
                </c:pt>
                <c:pt idx="7908">
                  <c:v>-290.36075854560409</c:v>
                </c:pt>
                <c:pt idx="7909">
                  <c:v>-108.74322013379515</c:v>
                </c:pt>
                <c:pt idx="7910">
                  <c:v>-528.13615037954423</c:v>
                </c:pt>
                <c:pt idx="7911">
                  <c:v>-572.17301624684933</c:v>
                </c:pt>
                <c:pt idx="7912">
                  <c:v>-284.65024794181682</c:v>
                </c:pt>
                <c:pt idx="7913">
                  <c:v>-27.870642534460785</c:v>
                </c:pt>
                <c:pt idx="7914">
                  <c:v>-66.072490937966904</c:v>
                </c:pt>
                <c:pt idx="7915">
                  <c:v>-66.620397203028006</c:v>
                </c:pt>
                <c:pt idx="7916">
                  <c:v>-58.584048498364609</c:v>
                </c:pt>
                <c:pt idx="7917">
                  <c:v>14.498785644575946</c:v>
                </c:pt>
                <c:pt idx="7918">
                  <c:v>-153.40559495331308</c:v>
                </c:pt>
                <c:pt idx="7919">
                  <c:v>71.33046210142129</c:v>
                </c:pt>
                <c:pt idx="7920">
                  <c:v>-207.50167791626882</c:v>
                </c:pt>
                <c:pt idx="7921">
                  <c:v>-428.36820465775781</c:v>
                </c:pt>
                <c:pt idx="7922">
                  <c:v>-426.83014162053223</c:v>
                </c:pt>
                <c:pt idx="7923">
                  <c:v>142.71864864367672</c:v>
                </c:pt>
                <c:pt idx="7924">
                  <c:v>-111.67196171931118</c:v>
                </c:pt>
                <c:pt idx="7925">
                  <c:v>377.35550117582375</c:v>
                </c:pt>
                <c:pt idx="7926">
                  <c:v>100.76051661949759</c:v>
                </c:pt>
                <c:pt idx="7927">
                  <c:v>309.67391512707331</c:v>
                </c:pt>
                <c:pt idx="7928">
                  <c:v>-220.35286505063777</c:v>
                </c:pt>
                <c:pt idx="7929">
                  <c:v>-191.40051417403447</c:v>
                </c:pt>
                <c:pt idx="7930">
                  <c:v>18.221166907158477</c:v>
                </c:pt>
                <c:pt idx="7931">
                  <c:v>333.14386048466349</c:v>
                </c:pt>
                <c:pt idx="7932">
                  <c:v>416.119044201836</c:v>
                </c:pt>
                <c:pt idx="7933">
                  <c:v>190.13011892641407</c:v>
                </c:pt>
                <c:pt idx="7934">
                  <c:v>126.03445436655966</c:v>
                </c:pt>
                <c:pt idx="7935">
                  <c:v>46.658247105193368</c:v>
                </c:pt>
                <c:pt idx="7936">
                  <c:v>6.3158150433864648</c:v>
                </c:pt>
                <c:pt idx="7937">
                  <c:v>-104.82925736683683</c:v>
                </c:pt>
                <c:pt idx="7938">
                  <c:v>-87.575977299551596</c:v>
                </c:pt>
                <c:pt idx="7939">
                  <c:v>-48.527124692849611</c:v>
                </c:pt>
                <c:pt idx="7940">
                  <c:v>-52.959509334439645</c:v>
                </c:pt>
                <c:pt idx="7941">
                  <c:v>-126.15365689989812</c:v>
                </c:pt>
                <c:pt idx="7942">
                  <c:v>-152.55863937975573</c:v>
                </c:pt>
                <c:pt idx="7943">
                  <c:v>-106.10681098154873</c:v>
                </c:pt>
                <c:pt idx="7944">
                  <c:v>-70.207916876656327</c:v>
                </c:pt>
                <c:pt idx="7945">
                  <c:v>-9.4278170149209473E-2</c:v>
                </c:pt>
                <c:pt idx="7946">
                  <c:v>43.034928192519146</c:v>
                </c:pt>
                <c:pt idx="7947">
                  <c:v>267.5291511355681</c:v>
                </c:pt>
                <c:pt idx="7948">
                  <c:v>405.30733598195911</c:v>
                </c:pt>
                <c:pt idx="7949">
                  <c:v>171.4470782738581</c:v>
                </c:pt>
                <c:pt idx="7950">
                  <c:v>332.1243187692869</c:v>
                </c:pt>
                <c:pt idx="7951">
                  <c:v>286.51400861280172</c:v>
                </c:pt>
                <c:pt idx="7952">
                  <c:v>361.46103740897388</c:v>
                </c:pt>
                <c:pt idx="7953">
                  <c:v>61.655416579489156</c:v>
                </c:pt>
                <c:pt idx="7954">
                  <c:v>103.32901540299554</c:v>
                </c:pt>
                <c:pt idx="7955">
                  <c:v>43.383127918993523</c:v>
                </c:pt>
                <c:pt idx="7956">
                  <c:v>506.39998041000604</c:v>
                </c:pt>
                <c:pt idx="7957">
                  <c:v>208.77816682056891</c:v>
                </c:pt>
                <c:pt idx="7958">
                  <c:v>2.0750049233420214</c:v>
                </c:pt>
                <c:pt idx="7959">
                  <c:v>16.621891903250798</c:v>
                </c:pt>
                <c:pt idx="7960">
                  <c:v>-11.874292271554623</c:v>
                </c:pt>
                <c:pt idx="7961">
                  <c:v>-9.2400815603223236</c:v>
                </c:pt>
                <c:pt idx="7962">
                  <c:v>-18.916141848857478</c:v>
                </c:pt>
                <c:pt idx="7963">
                  <c:v>-12.309040263260613</c:v>
                </c:pt>
                <c:pt idx="7964">
                  <c:v>-13.005994460214424</c:v>
                </c:pt>
                <c:pt idx="7965">
                  <c:v>-46.899172546132831</c:v>
                </c:pt>
                <c:pt idx="7966">
                  <c:v>-98.131777353331927</c:v>
                </c:pt>
                <c:pt idx="7967">
                  <c:v>-13.394590148973293</c:v>
                </c:pt>
                <c:pt idx="7968">
                  <c:v>-26.255981605714624</c:v>
                </c:pt>
                <c:pt idx="7969">
                  <c:v>-27.97389906352646</c:v>
                </c:pt>
                <c:pt idx="7970">
                  <c:v>-62.267599228947802</c:v>
                </c:pt>
                <c:pt idx="7971">
                  <c:v>260.90956388433187</c:v>
                </c:pt>
                <c:pt idx="7972">
                  <c:v>157.14008827998259</c:v>
                </c:pt>
                <c:pt idx="7973">
                  <c:v>70.865528625362003</c:v>
                </c:pt>
                <c:pt idx="7974">
                  <c:v>354.20640813153977</c:v>
                </c:pt>
                <c:pt idx="7975">
                  <c:v>361.99126075859249</c:v>
                </c:pt>
                <c:pt idx="7976">
                  <c:v>-99.336987836747994</c:v>
                </c:pt>
                <c:pt idx="7977">
                  <c:v>275.26232869387195</c:v>
                </c:pt>
                <c:pt idx="7978">
                  <c:v>427.23427613925969</c:v>
                </c:pt>
                <c:pt idx="7979">
                  <c:v>630.05834401243828</c:v>
                </c:pt>
                <c:pt idx="7980">
                  <c:v>521.84790594353808</c:v>
                </c:pt>
                <c:pt idx="7981">
                  <c:v>226.40208617695089</c:v>
                </c:pt>
                <c:pt idx="7982">
                  <c:v>147.34507239943014</c:v>
                </c:pt>
                <c:pt idx="7983">
                  <c:v>18.755730406768635</c:v>
                </c:pt>
                <c:pt idx="7984">
                  <c:v>97.604862176901406</c:v>
                </c:pt>
                <c:pt idx="7985">
                  <c:v>30.31002598685518</c:v>
                </c:pt>
                <c:pt idx="7986">
                  <c:v>25.467376126892304</c:v>
                </c:pt>
                <c:pt idx="7987">
                  <c:v>33.737361055214933</c:v>
                </c:pt>
                <c:pt idx="7988">
                  <c:v>34.170861808696827</c:v>
                </c:pt>
                <c:pt idx="7989">
                  <c:v>11.600246887309368</c:v>
                </c:pt>
                <c:pt idx="7990">
                  <c:v>52.818887836562681</c:v>
                </c:pt>
                <c:pt idx="7991">
                  <c:v>48.604853331758932</c:v>
                </c:pt>
                <c:pt idx="7992">
                  <c:v>-279.06447980283974</c:v>
                </c:pt>
                <c:pt idx="7993">
                  <c:v>-44.340349685495312</c:v>
                </c:pt>
                <c:pt idx="7994">
                  <c:v>114.10998387157497</c:v>
                </c:pt>
                <c:pt idx="7995">
                  <c:v>154.81172728533238</c:v>
                </c:pt>
                <c:pt idx="7996">
                  <c:v>-123.34550705179799</c:v>
                </c:pt>
                <c:pt idx="7997">
                  <c:v>-14.671413993009537</c:v>
                </c:pt>
                <c:pt idx="7998">
                  <c:v>-152.39690400953396</c:v>
                </c:pt>
                <c:pt idx="7999">
                  <c:v>166.8998248847679</c:v>
                </c:pt>
                <c:pt idx="8000">
                  <c:v>-131.17351933874534</c:v>
                </c:pt>
                <c:pt idx="8001">
                  <c:v>-135.3107078516141</c:v>
                </c:pt>
                <c:pt idx="8002">
                  <c:v>555.06185034184477</c:v>
                </c:pt>
                <c:pt idx="8003">
                  <c:v>463.22020425018218</c:v>
                </c:pt>
                <c:pt idx="8004">
                  <c:v>508.55651864522679</c:v>
                </c:pt>
                <c:pt idx="8005">
                  <c:v>616.39585175152638</c:v>
                </c:pt>
                <c:pt idx="8006">
                  <c:v>695.26962564420865</c:v>
                </c:pt>
                <c:pt idx="8007">
                  <c:v>560.3127700843288</c:v>
                </c:pt>
                <c:pt idx="8008">
                  <c:v>528.63401080487256</c:v>
                </c:pt>
                <c:pt idx="8009">
                  <c:v>-80.406901832479434</c:v>
                </c:pt>
                <c:pt idx="8010">
                  <c:v>-80.885873917886784</c:v>
                </c:pt>
                <c:pt idx="8011">
                  <c:v>-50.307619534729383</c:v>
                </c:pt>
                <c:pt idx="8012">
                  <c:v>-67.340625372455179</c:v>
                </c:pt>
                <c:pt idx="8013">
                  <c:v>-107.81812155150055</c:v>
                </c:pt>
                <c:pt idx="8014">
                  <c:v>-155.7060903592801</c:v>
                </c:pt>
                <c:pt idx="8015">
                  <c:v>8.4585721142993862</c:v>
                </c:pt>
                <c:pt idx="8016">
                  <c:v>99.617456727242825</c:v>
                </c:pt>
                <c:pt idx="8017">
                  <c:v>-37.227067317878664</c:v>
                </c:pt>
                <c:pt idx="8018">
                  <c:v>52.589125199744558</c:v>
                </c:pt>
                <c:pt idx="8019">
                  <c:v>297.22336643554718</c:v>
                </c:pt>
                <c:pt idx="8020">
                  <c:v>453.5690725164477</c:v>
                </c:pt>
                <c:pt idx="8021">
                  <c:v>-39.054569166119109</c:v>
                </c:pt>
                <c:pt idx="8022">
                  <c:v>18.041149303034217</c:v>
                </c:pt>
                <c:pt idx="8023">
                  <c:v>6.6780798683957983</c:v>
                </c:pt>
                <c:pt idx="8024">
                  <c:v>60.418520419811102</c:v>
                </c:pt>
                <c:pt idx="8025">
                  <c:v>263.6527473889455</c:v>
                </c:pt>
                <c:pt idx="8026">
                  <c:v>127.06827413154952</c:v>
                </c:pt>
                <c:pt idx="8027">
                  <c:v>389.49363950607381</c:v>
                </c:pt>
                <c:pt idx="8028">
                  <c:v>802.15942966895386</c:v>
                </c:pt>
                <c:pt idx="8029">
                  <c:v>223.91448384584419</c:v>
                </c:pt>
                <c:pt idx="8030">
                  <c:v>-38.269175254735273</c:v>
                </c:pt>
                <c:pt idx="8031">
                  <c:v>-139.47642237028413</c:v>
                </c:pt>
                <c:pt idx="8032">
                  <c:v>-113.01164300306664</c:v>
                </c:pt>
                <c:pt idx="8033">
                  <c:v>-35.248312029391855</c:v>
                </c:pt>
                <c:pt idx="8034">
                  <c:v>-133.14933100233156</c:v>
                </c:pt>
                <c:pt idx="8035">
                  <c:v>-114.84240894194863</c:v>
                </c:pt>
                <c:pt idx="8036">
                  <c:v>-123.82845803405871</c:v>
                </c:pt>
                <c:pt idx="8037">
                  <c:v>-53.931012902402472</c:v>
                </c:pt>
                <c:pt idx="8038">
                  <c:v>46.249222375087356</c:v>
                </c:pt>
                <c:pt idx="8039">
                  <c:v>309.18911381816497</c:v>
                </c:pt>
                <c:pt idx="8040">
                  <c:v>-136.95569641178508</c:v>
                </c:pt>
                <c:pt idx="8041">
                  <c:v>-127.87492708321042</c:v>
                </c:pt>
                <c:pt idx="8042">
                  <c:v>-234.49353942483776</c:v>
                </c:pt>
                <c:pt idx="8043">
                  <c:v>-370.79415012149184</c:v>
                </c:pt>
                <c:pt idx="8044">
                  <c:v>-176.75113415471787</c:v>
                </c:pt>
                <c:pt idx="8045">
                  <c:v>-199.33523536797975</c:v>
                </c:pt>
                <c:pt idx="8046">
                  <c:v>-495.10026832416679</c:v>
                </c:pt>
                <c:pt idx="8047">
                  <c:v>216.29216796968717</c:v>
                </c:pt>
                <c:pt idx="8048">
                  <c:v>388.47263956463485</c:v>
                </c:pt>
                <c:pt idx="8049">
                  <c:v>841.81876293020855</c:v>
                </c:pt>
                <c:pt idx="8050">
                  <c:v>958.5157764139899</c:v>
                </c:pt>
                <c:pt idx="8051">
                  <c:v>595.66646483123327</c:v>
                </c:pt>
                <c:pt idx="8052">
                  <c:v>999.32031243018173</c:v>
                </c:pt>
                <c:pt idx="8053">
                  <c:v>670.51952328924904</c:v>
                </c:pt>
                <c:pt idx="8054">
                  <c:v>-155.8618299167947</c:v>
                </c:pt>
                <c:pt idx="8055">
                  <c:v>95.577151787726052</c:v>
                </c:pt>
                <c:pt idx="8056">
                  <c:v>38.722569382281108</c:v>
                </c:pt>
                <c:pt idx="8057">
                  <c:v>-169.06441612854269</c:v>
                </c:pt>
                <c:pt idx="8058">
                  <c:v>-185.51415912127504</c:v>
                </c:pt>
                <c:pt idx="8059">
                  <c:v>-140.73242285931337</c:v>
                </c:pt>
                <c:pt idx="8060">
                  <c:v>-137.63367511342585</c:v>
                </c:pt>
                <c:pt idx="8061">
                  <c:v>-201.24620313218747</c:v>
                </c:pt>
                <c:pt idx="8062">
                  <c:v>-238.57106886979454</c:v>
                </c:pt>
                <c:pt idx="8063">
                  <c:v>-399.68304599709791</c:v>
                </c:pt>
                <c:pt idx="8064">
                  <c:v>-172.0861663043147</c:v>
                </c:pt>
                <c:pt idx="8065">
                  <c:v>-109.09603473680181</c:v>
                </c:pt>
                <c:pt idx="8066">
                  <c:v>43.0354230477692</c:v>
                </c:pt>
                <c:pt idx="8067">
                  <c:v>501.06958492104968</c:v>
                </c:pt>
                <c:pt idx="8068">
                  <c:v>368.99389302754093</c:v>
                </c:pt>
                <c:pt idx="8069">
                  <c:v>265.09247022780983</c:v>
                </c:pt>
                <c:pt idx="8070">
                  <c:v>406.76300126490332</c:v>
                </c:pt>
                <c:pt idx="8071">
                  <c:v>-89.593156978073239</c:v>
                </c:pt>
                <c:pt idx="8072">
                  <c:v>-457.81332529359133</c:v>
                </c:pt>
                <c:pt idx="8073">
                  <c:v>-514.28219816721867</c:v>
                </c:pt>
                <c:pt idx="8074">
                  <c:v>-482.7715194052671</c:v>
                </c:pt>
                <c:pt idx="8075">
                  <c:v>-387.1339127730098</c:v>
                </c:pt>
                <c:pt idx="8076">
                  <c:v>-159.94313248098933</c:v>
                </c:pt>
                <c:pt idx="8077">
                  <c:v>-401.45332431519546</c:v>
                </c:pt>
                <c:pt idx="8078">
                  <c:v>-39.858860191935037</c:v>
                </c:pt>
                <c:pt idx="8079">
                  <c:v>-149.10221834324147</c:v>
                </c:pt>
                <c:pt idx="8080">
                  <c:v>-161.16232484750526</c:v>
                </c:pt>
                <c:pt idx="8081">
                  <c:v>-34.37038567115269</c:v>
                </c:pt>
                <c:pt idx="8082">
                  <c:v>23.815347920980457</c:v>
                </c:pt>
                <c:pt idx="8083">
                  <c:v>37.568812554678516</c:v>
                </c:pt>
                <c:pt idx="8084">
                  <c:v>26.567533675926825</c:v>
                </c:pt>
                <c:pt idx="8085">
                  <c:v>-2.9685311746052321</c:v>
                </c:pt>
                <c:pt idx="8086">
                  <c:v>64.23871915034988</c:v>
                </c:pt>
                <c:pt idx="8087">
                  <c:v>90.345042293537972</c:v>
                </c:pt>
                <c:pt idx="8088">
                  <c:v>-215.61099346313677</c:v>
                </c:pt>
                <c:pt idx="8089">
                  <c:v>-180.15858273080994</c:v>
                </c:pt>
                <c:pt idx="8090">
                  <c:v>-166.36783416765638</c:v>
                </c:pt>
                <c:pt idx="8091">
                  <c:v>-17.09915324600297</c:v>
                </c:pt>
                <c:pt idx="8092">
                  <c:v>-21.292777946352089</c:v>
                </c:pt>
                <c:pt idx="8093">
                  <c:v>-29.262877687870514</c:v>
                </c:pt>
                <c:pt idx="8094">
                  <c:v>157.48655948900068</c:v>
                </c:pt>
                <c:pt idx="8095">
                  <c:v>459.60066560826363</c:v>
                </c:pt>
                <c:pt idx="8096">
                  <c:v>2.4170850957152652</c:v>
                </c:pt>
                <c:pt idx="8097">
                  <c:v>79.6725324109334</c:v>
                </c:pt>
                <c:pt idx="8098">
                  <c:v>62.777045223654113</c:v>
                </c:pt>
                <c:pt idx="8099">
                  <c:v>356.98030150160821</c:v>
                </c:pt>
                <c:pt idx="8100">
                  <c:v>478.11624843598202</c:v>
                </c:pt>
                <c:pt idx="8101">
                  <c:v>389.16434837306861</c:v>
                </c:pt>
                <c:pt idx="8102">
                  <c:v>112.57756259021653</c:v>
                </c:pt>
                <c:pt idx="8103">
                  <c:v>2.7423612931124808</c:v>
                </c:pt>
                <c:pt idx="8104">
                  <c:v>-7.1154301867618415</c:v>
                </c:pt>
                <c:pt idx="8105">
                  <c:v>-19.980878118153669</c:v>
                </c:pt>
                <c:pt idx="8106">
                  <c:v>-28.264091479567469</c:v>
                </c:pt>
                <c:pt idx="8107">
                  <c:v>-13.884876695508865</c:v>
                </c:pt>
                <c:pt idx="8108">
                  <c:v>-20.551264909039674</c:v>
                </c:pt>
                <c:pt idx="8109">
                  <c:v>49.680917164175298</c:v>
                </c:pt>
                <c:pt idx="8110">
                  <c:v>241.18543827837493</c:v>
                </c:pt>
                <c:pt idx="8111">
                  <c:v>331.2265961852645</c:v>
                </c:pt>
                <c:pt idx="8112">
                  <c:v>-115.06107178791262</c:v>
                </c:pt>
                <c:pt idx="8113">
                  <c:v>-44.775014403065143</c:v>
                </c:pt>
                <c:pt idx="8114">
                  <c:v>197.30661739418201</c:v>
                </c:pt>
                <c:pt idx="8115">
                  <c:v>45.543514723470253</c:v>
                </c:pt>
                <c:pt idx="8116">
                  <c:v>-11.743902767095278</c:v>
                </c:pt>
                <c:pt idx="8117">
                  <c:v>23.015259222911482</c:v>
                </c:pt>
                <c:pt idx="8118">
                  <c:v>3.8467941289836745</c:v>
                </c:pt>
                <c:pt idx="8119">
                  <c:v>211.76378170933458</c:v>
                </c:pt>
                <c:pt idx="8120">
                  <c:v>242.3810448564418</c:v>
                </c:pt>
                <c:pt idx="8121">
                  <c:v>430.66347192140529</c:v>
                </c:pt>
                <c:pt idx="8122">
                  <c:v>550.68704075940059</c:v>
                </c:pt>
                <c:pt idx="8123">
                  <c:v>448.11353897303252</c:v>
                </c:pt>
                <c:pt idx="8124">
                  <c:v>417.73706943097841</c:v>
                </c:pt>
                <c:pt idx="8125">
                  <c:v>358.37234824387951</c:v>
                </c:pt>
                <c:pt idx="8126">
                  <c:v>286.37860799849022</c:v>
                </c:pt>
                <c:pt idx="8127">
                  <c:v>116.99310811280247</c:v>
                </c:pt>
                <c:pt idx="8128">
                  <c:v>127.20799374160742</c:v>
                </c:pt>
                <c:pt idx="8129">
                  <c:v>-27.156933873427079</c:v>
                </c:pt>
                <c:pt idx="8130">
                  <c:v>-68.999093842573529</c:v>
                </c:pt>
                <c:pt idx="8131">
                  <c:v>-96.300049556107297</c:v>
                </c:pt>
                <c:pt idx="8132">
                  <c:v>-123.84674866592832</c:v>
                </c:pt>
                <c:pt idx="8133">
                  <c:v>-102.49302489884303</c:v>
                </c:pt>
                <c:pt idx="8134">
                  <c:v>40.163799024828222</c:v>
                </c:pt>
                <c:pt idx="8135">
                  <c:v>263.47528473796956</c:v>
                </c:pt>
                <c:pt idx="8136">
                  <c:v>26.024055672274244</c:v>
                </c:pt>
                <c:pt idx="8137">
                  <c:v>42.067992218058407</c:v>
                </c:pt>
                <c:pt idx="8138">
                  <c:v>191.32765274693611</c:v>
                </c:pt>
                <c:pt idx="8139">
                  <c:v>290.72119884912468</c:v>
                </c:pt>
                <c:pt idx="8140">
                  <c:v>213.97254983683661</c:v>
                </c:pt>
                <c:pt idx="8141">
                  <c:v>66.627367448593759</c:v>
                </c:pt>
                <c:pt idx="8142">
                  <c:v>298.43533388873857</c:v>
                </c:pt>
                <c:pt idx="8143">
                  <c:v>118.27724029365481</c:v>
                </c:pt>
                <c:pt idx="8144">
                  <c:v>-123.67247327789573</c:v>
                </c:pt>
                <c:pt idx="8145">
                  <c:v>-47.438948459018775</c:v>
                </c:pt>
                <c:pt idx="8146">
                  <c:v>37.352223556743866</c:v>
                </c:pt>
                <c:pt idx="8147">
                  <c:v>42.447111838711407</c:v>
                </c:pt>
                <c:pt idx="8148">
                  <c:v>418.87618445806561</c:v>
                </c:pt>
                <c:pt idx="8149">
                  <c:v>151.87140553305608</c:v>
                </c:pt>
                <c:pt idx="8150">
                  <c:v>-167.47475782444235</c:v>
                </c:pt>
                <c:pt idx="8151">
                  <c:v>-152.02604660160159</c:v>
                </c:pt>
                <c:pt idx="8152">
                  <c:v>25.745702049137435</c:v>
                </c:pt>
                <c:pt idx="8153">
                  <c:v>-37.935644286812021</c:v>
                </c:pt>
                <c:pt idx="8154">
                  <c:v>-59.693279041647656</c:v>
                </c:pt>
                <c:pt idx="8155">
                  <c:v>-56.220900025433366</c:v>
                </c:pt>
                <c:pt idx="8156">
                  <c:v>-61.953257511760967</c:v>
                </c:pt>
                <c:pt idx="8157">
                  <c:v>-34.01703033337435</c:v>
                </c:pt>
                <c:pt idx="8158">
                  <c:v>6.2543934181121585</c:v>
                </c:pt>
                <c:pt idx="8159">
                  <c:v>-91.381214585342605</c:v>
                </c:pt>
                <c:pt idx="8160">
                  <c:v>-84.269192233863578</c:v>
                </c:pt>
                <c:pt idx="8161">
                  <c:v>-71.022040139667752</c:v>
                </c:pt>
                <c:pt idx="8162">
                  <c:v>-184.50060435543583</c:v>
                </c:pt>
                <c:pt idx="8163">
                  <c:v>41.891535125301743</c:v>
                </c:pt>
                <c:pt idx="8164">
                  <c:v>82.969128318806725</c:v>
                </c:pt>
                <c:pt idx="8165">
                  <c:v>18.395320180131421</c:v>
                </c:pt>
                <c:pt idx="8166">
                  <c:v>130.93111484054998</c:v>
                </c:pt>
                <c:pt idx="8167">
                  <c:v>310.21186173259298</c:v>
                </c:pt>
                <c:pt idx="8168">
                  <c:v>-100.60479193772471</c:v>
                </c:pt>
                <c:pt idx="8169">
                  <c:v>73.341057145738887</c:v>
                </c:pt>
                <c:pt idx="8170">
                  <c:v>185.42116952223205</c:v>
                </c:pt>
                <c:pt idx="8171">
                  <c:v>-95.640532881118816</c:v>
                </c:pt>
                <c:pt idx="8172">
                  <c:v>315.87167456990983</c:v>
                </c:pt>
                <c:pt idx="8173">
                  <c:v>320.1543819749113</c:v>
                </c:pt>
                <c:pt idx="8174">
                  <c:v>4.5465488480967906</c:v>
                </c:pt>
                <c:pt idx="8175">
                  <c:v>-7.7049520413870596</c:v>
                </c:pt>
                <c:pt idx="8176">
                  <c:v>-48.278876214959382</c:v>
                </c:pt>
                <c:pt idx="8177">
                  <c:v>-38.232732317346745</c:v>
                </c:pt>
                <c:pt idx="8178">
                  <c:v>-95.421734449531868</c:v>
                </c:pt>
                <c:pt idx="8179">
                  <c:v>-90.817981058518853</c:v>
                </c:pt>
                <c:pt idx="8180">
                  <c:v>-101.10576291968391</c:v>
                </c:pt>
                <c:pt idx="8181">
                  <c:v>-78.019333043553161</c:v>
                </c:pt>
                <c:pt idx="8182">
                  <c:v>-57.368099954167519</c:v>
                </c:pt>
                <c:pt idx="8183">
                  <c:v>-65.575391269200281</c:v>
                </c:pt>
                <c:pt idx="8184">
                  <c:v>-412.77832270106501</c:v>
                </c:pt>
                <c:pt idx="8185">
                  <c:v>-347.27699638452395</c:v>
                </c:pt>
                <c:pt idx="8186">
                  <c:v>-140.39911503032454</c:v>
                </c:pt>
                <c:pt idx="8187">
                  <c:v>-89.722310115030268</c:v>
                </c:pt>
                <c:pt idx="8188">
                  <c:v>-268.39739321800107</c:v>
                </c:pt>
                <c:pt idx="8189">
                  <c:v>-308.44907675971081</c:v>
                </c:pt>
                <c:pt idx="8190">
                  <c:v>-4.9316813666273447</c:v>
                </c:pt>
                <c:pt idx="8191">
                  <c:v>347.794907138795</c:v>
                </c:pt>
                <c:pt idx="8192">
                  <c:v>351.00541895745027</c:v>
                </c:pt>
                <c:pt idx="8193">
                  <c:v>-219.84950273985942</c:v>
                </c:pt>
                <c:pt idx="8194">
                  <c:v>-100.7746412241886</c:v>
                </c:pt>
                <c:pt idx="8195">
                  <c:v>576.40705573083414</c:v>
                </c:pt>
                <c:pt idx="8196">
                  <c:v>813.11634576123811</c:v>
                </c:pt>
                <c:pt idx="8197">
                  <c:v>504.84340315140503</c:v>
                </c:pt>
                <c:pt idx="8198">
                  <c:v>455.59426471592997</c:v>
                </c:pt>
                <c:pt idx="8199">
                  <c:v>464.09734607163045</c:v>
                </c:pt>
                <c:pt idx="8200">
                  <c:v>715.38789971798769</c:v>
                </c:pt>
                <c:pt idx="8201">
                  <c:v>136.24422776579922</c:v>
                </c:pt>
                <c:pt idx="8202">
                  <c:v>-59.667750528153192</c:v>
                </c:pt>
                <c:pt idx="8203">
                  <c:v>-103.87541088489525</c:v>
                </c:pt>
                <c:pt idx="8204">
                  <c:v>-108.08021737042691</c:v>
                </c:pt>
                <c:pt idx="8205">
                  <c:v>-59.518239185137645</c:v>
                </c:pt>
                <c:pt idx="8206">
                  <c:v>-78.865652378190134</c:v>
                </c:pt>
                <c:pt idx="8207">
                  <c:v>114.76879061806358</c:v>
                </c:pt>
                <c:pt idx="8208">
                  <c:v>118.61057519279393</c:v>
                </c:pt>
                <c:pt idx="8209">
                  <c:v>149.00997420831663</c:v>
                </c:pt>
                <c:pt idx="8210">
                  <c:v>106.13353362829275</c:v>
                </c:pt>
                <c:pt idx="8211">
                  <c:v>-97.935449548814177</c:v>
                </c:pt>
                <c:pt idx="8212">
                  <c:v>61.618259097529517</c:v>
                </c:pt>
                <c:pt idx="8213">
                  <c:v>327.65910362619161</c:v>
                </c:pt>
                <c:pt idx="8214">
                  <c:v>324.36793306710706</c:v>
                </c:pt>
                <c:pt idx="8215">
                  <c:v>179.41366359751828</c:v>
                </c:pt>
                <c:pt idx="8216">
                  <c:v>1058.8226070784713</c:v>
                </c:pt>
                <c:pt idx="8217">
                  <c:v>1645.4974570294301</c:v>
                </c:pt>
                <c:pt idx="8218">
                  <c:v>2011.5028040223528</c:v>
                </c:pt>
                <c:pt idx="8219">
                  <c:v>1847.6137898245133</c:v>
                </c:pt>
                <c:pt idx="8220">
                  <c:v>1578.4542105484697</c:v>
                </c:pt>
                <c:pt idx="8221">
                  <c:v>1019.1214806201717</c:v>
                </c:pt>
                <c:pt idx="8222">
                  <c:v>475.15941066088135</c:v>
                </c:pt>
                <c:pt idx="8223">
                  <c:v>893.24204235867842</c:v>
                </c:pt>
                <c:pt idx="8224">
                  <c:v>1105.6976094320873</c:v>
                </c:pt>
                <c:pt idx="8225">
                  <c:v>634.86775282796543</c:v>
                </c:pt>
                <c:pt idx="8226">
                  <c:v>688.5646528147663</c:v>
                </c:pt>
                <c:pt idx="8227">
                  <c:v>246.34606981489969</c:v>
                </c:pt>
                <c:pt idx="8228">
                  <c:v>-48.267837867364506</c:v>
                </c:pt>
                <c:pt idx="8229">
                  <c:v>10.557857443076955</c:v>
                </c:pt>
                <c:pt idx="8230">
                  <c:v>-38.412952512006996</c:v>
                </c:pt>
                <c:pt idx="8231">
                  <c:v>-134.82392889868424</c:v>
                </c:pt>
                <c:pt idx="8232">
                  <c:v>-288.74909277504867</c:v>
                </c:pt>
                <c:pt idx="8233">
                  <c:v>-150.01690121759839</c:v>
                </c:pt>
                <c:pt idx="8234">
                  <c:v>162.62386112450622</c:v>
                </c:pt>
                <c:pt idx="8235">
                  <c:v>238.97987982497398</c:v>
                </c:pt>
                <c:pt idx="8236">
                  <c:v>350.33008446717986</c:v>
                </c:pt>
                <c:pt idx="8237">
                  <c:v>-44.821111215367182</c:v>
                </c:pt>
                <c:pt idx="8238">
                  <c:v>-88.888227645276856</c:v>
                </c:pt>
                <c:pt idx="8239">
                  <c:v>-60.792631066480681</c:v>
                </c:pt>
                <c:pt idx="8240">
                  <c:v>-957.06580013555003</c:v>
                </c:pt>
                <c:pt idx="8241">
                  <c:v>-433.61113934236801</c:v>
                </c:pt>
                <c:pt idx="8242">
                  <c:v>-425.51868174066385</c:v>
                </c:pt>
                <c:pt idx="8243">
                  <c:v>-678.49533911839762</c:v>
                </c:pt>
                <c:pt idx="8244">
                  <c:v>-342.33069463446668</c:v>
                </c:pt>
                <c:pt idx="8245">
                  <c:v>-311.77004536458435</c:v>
                </c:pt>
                <c:pt idx="8246">
                  <c:v>-532.20715373724306</c:v>
                </c:pt>
                <c:pt idx="8247">
                  <c:v>-714.77246294095494</c:v>
                </c:pt>
                <c:pt idx="8248">
                  <c:v>-866.1946399151484</c:v>
                </c:pt>
                <c:pt idx="8249">
                  <c:v>-516.73647641757634</c:v>
                </c:pt>
                <c:pt idx="8250">
                  <c:v>-457.44928370934213</c:v>
                </c:pt>
                <c:pt idx="8251">
                  <c:v>-221.04081976570524</c:v>
                </c:pt>
                <c:pt idx="8252">
                  <c:v>-93.619763316668468</c:v>
                </c:pt>
                <c:pt idx="8253">
                  <c:v>-188.90000008648713</c:v>
                </c:pt>
                <c:pt idx="8254">
                  <c:v>-171.25358652234354</c:v>
                </c:pt>
                <c:pt idx="8255">
                  <c:v>-28.401054282446694</c:v>
                </c:pt>
                <c:pt idx="8256">
                  <c:v>-222.93638676355113</c:v>
                </c:pt>
                <c:pt idx="8257">
                  <c:v>-153.73954653736291</c:v>
                </c:pt>
                <c:pt idx="8258">
                  <c:v>-24.353472752765811</c:v>
                </c:pt>
                <c:pt idx="8259">
                  <c:v>282.51661931840226</c:v>
                </c:pt>
                <c:pt idx="8260">
                  <c:v>35.014509211068798</c:v>
                </c:pt>
                <c:pt idx="8261">
                  <c:v>-260.46991561069262</c:v>
                </c:pt>
                <c:pt idx="8262">
                  <c:v>52.465557200816875</c:v>
                </c:pt>
                <c:pt idx="8263">
                  <c:v>142.19441729456321</c:v>
                </c:pt>
                <c:pt idx="8264">
                  <c:v>-62.425588311250067</c:v>
                </c:pt>
                <c:pt idx="8265">
                  <c:v>-95.452000123079415</c:v>
                </c:pt>
                <c:pt idx="8266">
                  <c:v>28.397307648048809</c:v>
                </c:pt>
                <c:pt idx="8267">
                  <c:v>216.98940403256347</c:v>
                </c:pt>
                <c:pt idx="8268">
                  <c:v>426.66193703291833</c:v>
                </c:pt>
                <c:pt idx="8269">
                  <c:v>350.22893649646539</c:v>
                </c:pt>
                <c:pt idx="8270">
                  <c:v>184.71585841175147</c:v>
                </c:pt>
                <c:pt idx="8271">
                  <c:v>180.80315814091773</c:v>
                </c:pt>
                <c:pt idx="8272">
                  <c:v>203.60803504932846</c:v>
                </c:pt>
                <c:pt idx="8273">
                  <c:v>-47.253107939285655</c:v>
                </c:pt>
                <c:pt idx="8274">
                  <c:v>-43.280842362238218</c:v>
                </c:pt>
                <c:pt idx="8275">
                  <c:v>-32.812727016597819</c:v>
                </c:pt>
                <c:pt idx="8276">
                  <c:v>-34.326168544942448</c:v>
                </c:pt>
                <c:pt idx="8277">
                  <c:v>-62.656934871210979</c:v>
                </c:pt>
                <c:pt idx="8278">
                  <c:v>-65.098394967702916</c:v>
                </c:pt>
                <c:pt idx="8279">
                  <c:v>8.9858177812147915</c:v>
                </c:pt>
                <c:pt idx="8280">
                  <c:v>-39.377798747999805</c:v>
                </c:pt>
                <c:pt idx="8281">
                  <c:v>36.003885491827532</c:v>
                </c:pt>
                <c:pt idx="8282">
                  <c:v>313.01403456876869</c:v>
                </c:pt>
                <c:pt idx="8283">
                  <c:v>94.790603513059523</c:v>
                </c:pt>
                <c:pt idx="8284">
                  <c:v>324.88009955533676</c:v>
                </c:pt>
                <c:pt idx="8285">
                  <c:v>208.35688072054199</c:v>
                </c:pt>
                <c:pt idx="8286">
                  <c:v>128.17008466177049</c:v>
                </c:pt>
                <c:pt idx="8287">
                  <c:v>243.23143209679392</c:v>
                </c:pt>
                <c:pt idx="8288">
                  <c:v>110.6801718693896</c:v>
                </c:pt>
                <c:pt idx="8289">
                  <c:v>239.98967436827934</c:v>
                </c:pt>
                <c:pt idx="8290">
                  <c:v>547.35115874179337</c:v>
                </c:pt>
                <c:pt idx="8291">
                  <c:v>606.76308053149683</c:v>
                </c:pt>
                <c:pt idx="8292">
                  <c:v>523.68570707918502</c:v>
                </c:pt>
                <c:pt idx="8293">
                  <c:v>448.01929293301964</c:v>
                </c:pt>
                <c:pt idx="8294">
                  <c:v>489.22082267652695</c:v>
                </c:pt>
                <c:pt idx="8295">
                  <c:v>144.86717224131826</c:v>
                </c:pt>
                <c:pt idx="8296">
                  <c:v>0.43216284287518647</c:v>
                </c:pt>
                <c:pt idx="8297">
                  <c:v>-32.173626108865392</c:v>
                </c:pt>
                <c:pt idx="8298">
                  <c:v>-14.650382503144101</c:v>
                </c:pt>
                <c:pt idx="8299">
                  <c:v>3.0683097662886212</c:v>
                </c:pt>
                <c:pt idx="8300">
                  <c:v>-2.5103842247926877</c:v>
                </c:pt>
                <c:pt idx="8301">
                  <c:v>-31.784658204693187</c:v>
                </c:pt>
                <c:pt idx="8302">
                  <c:v>-47.464645707113959</c:v>
                </c:pt>
                <c:pt idx="8303">
                  <c:v>30.410789175212813</c:v>
                </c:pt>
                <c:pt idx="8304">
                  <c:v>-4.8726256658806051</c:v>
                </c:pt>
                <c:pt idx="8305">
                  <c:v>167.16807725484659</c:v>
                </c:pt>
                <c:pt idx="8306">
                  <c:v>212.95223377134425</c:v>
                </c:pt>
                <c:pt idx="8307">
                  <c:v>373.789728752163</c:v>
                </c:pt>
                <c:pt idx="8308">
                  <c:v>258.40655670601154</c:v>
                </c:pt>
                <c:pt idx="8309">
                  <c:v>116.95195782972633</c:v>
                </c:pt>
                <c:pt idx="8310">
                  <c:v>156.74350049362693</c:v>
                </c:pt>
                <c:pt idx="8311">
                  <c:v>186.94135364153954</c:v>
                </c:pt>
                <c:pt idx="8312">
                  <c:v>76.550240758220298</c:v>
                </c:pt>
                <c:pt idx="8313">
                  <c:v>138.69097006357833</c:v>
                </c:pt>
                <c:pt idx="8314">
                  <c:v>186.06932112067398</c:v>
                </c:pt>
                <c:pt idx="8315">
                  <c:v>155.09708729978638</c:v>
                </c:pt>
                <c:pt idx="8316">
                  <c:v>565.78926995082975</c:v>
                </c:pt>
                <c:pt idx="8317">
                  <c:v>305.31208018647476</c:v>
                </c:pt>
                <c:pt idx="8318">
                  <c:v>9.6915987024867718</c:v>
                </c:pt>
                <c:pt idx="8319">
                  <c:v>122.51300631856384</c:v>
                </c:pt>
                <c:pt idx="8320">
                  <c:v>206.52337075035985</c:v>
                </c:pt>
                <c:pt idx="8321">
                  <c:v>20.653319624826509</c:v>
                </c:pt>
                <c:pt idx="8322">
                  <c:v>23.664751594075824</c:v>
                </c:pt>
                <c:pt idx="8323">
                  <c:v>38.250799570423624</c:v>
                </c:pt>
                <c:pt idx="8324">
                  <c:v>26.128371167560545</c:v>
                </c:pt>
                <c:pt idx="8325">
                  <c:v>-0.84646182268261327</c:v>
                </c:pt>
                <c:pt idx="8326">
                  <c:v>285.54115606292589</c:v>
                </c:pt>
                <c:pt idx="8327">
                  <c:v>256.58318659280121</c:v>
                </c:pt>
                <c:pt idx="8328">
                  <c:v>-281.4419311564252</c:v>
                </c:pt>
                <c:pt idx="8329">
                  <c:v>-332.72490314830338</c:v>
                </c:pt>
                <c:pt idx="8330">
                  <c:v>-249.58038401710382</c:v>
                </c:pt>
                <c:pt idx="8331">
                  <c:v>-89.632099376563929</c:v>
                </c:pt>
                <c:pt idx="8332">
                  <c:v>-6.6335946599765521</c:v>
                </c:pt>
                <c:pt idx="8333">
                  <c:v>72.90876408063059</c:v>
                </c:pt>
                <c:pt idx="8334">
                  <c:v>144.27475197236299</c:v>
                </c:pt>
                <c:pt idx="8335">
                  <c:v>177.25801667053292</c:v>
                </c:pt>
                <c:pt idx="8336">
                  <c:v>28.904488475626749</c:v>
                </c:pt>
                <c:pt idx="8337">
                  <c:v>245.14255014443916</c:v>
                </c:pt>
                <c:pt idx="8338">
                  <c:v>213.95524286837417</c:v>
                </c:pt>
                <c:pt idx="8339">
                  <c:v>203.76114303359054</c:v>
                </c:pt>
                <c:pt idx="8340">
                  <c:v>507.98566756739024</c:v>
                </c:pt>
                <c:pt idx="8341">
                  <c:v>670.65459445422607</c:v>
                </c:pt>
                <c:pt idx="8342">
                  <c:v>343.24788145954835</c:v>
                </c:pt>
                <c:pt idx="8343">
                  <c:v>337.87522598401074</c:v>
                </c:pt>
                <c:pt idx="8344">
                  <c:v>275.63094194348832</c:v>
                </c:pt>
                <c:pt idx="8345">
                  <c:v>-53.378123234337181</c:v>
                </c:pt>
                <c:pt idx="8346">
                  <c:v>-61.049371272360077</c:v>
                </c:pt>
                <c:pt idx="8347">
                  <c:v>-51.408077574453273</c:v>
                </c:pt>
                <c:pt idx="8348">
                  <c:v>-60.140760934365062</c:v>
                </c:pt>
                <c:pt idx="8349">
                  <c:v>-94.33529486642783</c:v>
                </c:pt>
                <c:pt idx="8350">
                  <c:v>65.299934834109536</c:v>
                </c:pt>
                <c:pt idx="8351">
                  <c:v>525.74973777991158</c:v>
                </c:pt>
                <c:pt idx="8352">
                  <c:v>-145.25503882053908</c:v>
                </c:pt>
                <c:pt idx="8353">
                  <c:v>-4.5164316689442785</c:v>
                </c:pt>
                <c:pt idx="8354">
                  <c:v>-168.40848347884958</c:v>
                </c:pt>
                <c:pt idx="8355">
                  <c:v>-166.43508034620027</c:v>
                </c:pt>
                <c:pt idx="8356">
                  <c:v>-78.369039149505625</c:v>
                </c:pt>
                <c:pt idx="8357">
                  <c:v>-271.98331514851043</c:v>
                </c:pt>
                <c:pt idx="8358">
                  <c:v>-164.5186045460382</c:v>
                </c:pt>
                <c:pt idx="8359">
                  <c:v>347.10590653039981</c:v>
                </c:pt>
                <c:pt idx="8360">
                  <c:v>7.7376284831152589</c:v>
                </c:pt>
                <c:pt idx="8361">
                  <c:v>118.18493174154082</c:v>
                </c:pt>
                <c:pt idx="8362">
                  <c:v>501.30091808998282</c:v>
                </c:pt>
                <c:pt idx="8363">
                  <c:v>639.86778165926194</c:v>
                </c:pt>
                <c:pt idx="8364">
                  <c:v>1208.5741664363798</c:v>
                </c:pt>
                <c:pt idx="8365">
                  <c:v>781.13697610051349</c:v>
                </c:pt>
                <c:pt idx="8366">
                  <c:v>475.41932958487541</c:v>
                </c:pt>
                <c:pt idx="8367">
                  <c:v>483.24359735795974</c:v>
                </c:pt>
                <c:pt idx="8368">
                  <c:v>409.81451670971819</c:v>
                </c:pt>
                <c:pt idx="8369">
                  <c:v>-77.455195277960229</c:v>
                </c:pt>
                <c:pt idx="8370">
                  <c:v>-45.140357765620138</c:v>
                </c:pt>
                <c:pt idx="8371">
                  <c:v>-58.917635575498934</c:v>
                </c:pt>
                <c:pt idx="8372">
                  <c:v>-48.383079770201221</c:v>
                </c:pt>
                <c:pt idx="8373">
                  <c:v>-63.080818520656976</c:v>
                </c:pt>
                <c:pt idx="8374">
                  <c:v>-23.171381845181259</c:v>
                </c:pt>
                <c:pt idx="8375">
                  <c:v>-70.60797929344335</c:v>
                </c:pt>
                <c:pt idx="8376">
                  <c:v>-189.81966565161292</c:v>
                </c:pt>
                <c:pt idx="8377">
                  <c:v>-225.96129439540482</c:v>
                </c:pt>
                <c:pt idx="8378">
                  <c:v>594.90003901728505</c:v>
                </c:pt>
                <c:pt idx="8379">
                  <c:v>655.14064887589484</c:v>
                </c:pt>
                <c:pt idx="8380">
                  <c:v>489.46105989776811</c:v>
                </c:pt>
                <c:pt idx="8381">
                  <c:v>191.74062788444826</c:v>
                </c:pt>
                <c:pt idx="8382">
                  <c:v>-187.26675864482604</c:v>
                </c:pt>
                <c:pt idx="8383">
                  <c:v>186.10262065684515</c:v>
                </c:pt>
                <c:pt idx="8384">
                  <c:v>581.01844168810771</c:v>
                </c:pt>
                <c:pt idx="8385">
                  <c:v>603.9477729717994</c:v>
                </c:pt>
                <c:pt idx="8386">
                  <c:v>962.12386491571283</c:v>
                </c:pt>
                <c:pt idx="8387">
                  <c:v>1156.0997636037027</c:v>
                </c:pt>
                <c:pt idx="8388">
                  <c:v>979.42677760256288</c:v>
                </c:pt>
                <c:pt idx="8389">
                  <c:v>666.99283318917196</c:v>
                </c:pt>
                <c:pt idx="8390">
                  <c:v>776.11026248776398</c:v>
                </c:pt>
                <c:pt idx="8391">
                  <c:v>1199.4244349996789</c:v>
                </c:pt>
                <c:pt idx="8392">
                  <c:v>459.61689515809871</c:v>
                </c:pt>
                <c:pt idx="8393">
                  <c:v>413.64306186671638</c:v>
                </c:pt>
                <c:pt idx="8394">
                  <c:v>-100.13545074244757</c:v>
                </c:pt>
                <c:pt idx="8395">
                  <c:v>-129.84343042054843</c:v>
                </c:pt>
                <c:pt idx="8396">
                  <c:v>-118.50461312864809</c:v>
                </c:pt>
                <c:pt idx="8397">
                  <c:v>-94.420360141142737</c:v>
                </c:pt>
                <c:pt idx="8398">
                  <c:v>9.690028524104946</c:v>
                </c:pt>
                <c:pt idx="8399">
                  <c:v>68.128471728216937</c:v>
                </c:pt>
                <c:pt idx="8400">
                  <c:v>4.7085299612672316</c:v>
                </c:pt>
                <c:pt idx="8401">
                  <c:v>479.52405165910022</c:v>
                </c:pt>
                <c:pt idx="8402">
                  <c:v>172.48971844039352</c:v>
                </c:pt>
                <c:pt idx="8403">
                  <c:v>288.30592599573379</c:v>
                </c:pt>
                <c:pt idx="8404">
                  <c:v>330.92396998003392</c:v>
                </c:pt>
                <c:pt idx="8405">
                  <c:v>353.93554203015447</c:v>
                </c:pt>
                <c:pt idx="8406">
                  <c:v>209.34860418829248</c:v>
                </c:pt>
                <c:pt idx="8407">
                  <c:v>-52.972115859306541</c:v>
                </c:pt>
                <c:pt idx="8408">
                  <c:v>-536.83237181446111</c:v>
                </c:pt>
                <c:pt idx="8409">
                  <c:v>-129.35332766372267</c:v>
                </c:pt>
                <c:pt idx="8410">
                  <c:v>17.119407906442575</c:v>
                </c:pt>
                <c:pt idx="8411">
                  <c:v>-199.60411137760184</c:v>
                </c:pt>
                <c:pt idx="8412">
                  <c:v>74.369767017126151</c:v>
                </c:pt>
                <c:pt idx="8413">
                  <c:v>129.19369407093313</c:v>
                </c:pt>
                <c:pt idx="8414">
                  <c:v>-229.38944993774567</c:v>
                </c:pt>
                <c:pt idx="8415">
                  <c:v>-427.65591820612008</c:v>
                </c:pt>
                <c:pt idx="8416">
                  <c:v>-180.74651746281006</c:v>
                </c:pt>
                <c:pt idx="8417">
                  <c:v>-296.3587851811385</c:v>
                </c:pt>
                <c:pt idx="8418">
                  <c:v>-35.514528158381836</c:v>
                </c:pt>
                <c:pt idx="8419">
                  <c:v>-43.57857802543549</c:v>
                </c:pt>
                <c:pt idx="8420">
                  <c:v>-49.058776882124221</c:v>
                </c:pt>
                <c:pt idx="8421">
                  <c:v>-1.1529538789263825</c:v>
                </c:pt>
                <c:pt idx="8422">
                  <c:v>226.96624610708022</c:v>
                </c:pt>
                <c:pt idx="8423">
                  <c:v>199.24505586442729</c:v>
                </c:pt>
                <c:pt idx="8424">
                  <c:v>48.678825639461593</c:v>
                </c:pt>
                <c:pt idx="8425">
                  <c:v>190.05653830400297</c:v>
                </c:pt>
                <c:pt idx="8426">
                  <c:v>-184.45293399253205</c:v>
                </c:pt>
                <c:pt idx="8427">
                  <c:v>-35.735521783306467</c:v>
                </c:pt>
                <c:pt idx="8428">
                  <c:v>206.68439693868481</c:v>
                </c:pt>
                <c:pt idx="8429">
                  <c:v>298.72698117644109</c:v>
                </c:pt>
                <c:pt idx="8430">
                  <c:v>207.76563496856488</c:v>
                </c:pt>
                <c:pt idx="8431">
                  <c:v>122.47529762868999</c:v>
                </c:pt>
                <c:pt idx="8432">
                  <c:v>-116.12068289440504</c:v>
                </c:pt>
                <c:pt idx="8433">
                  <c:v>4.0126080108311726</c:v>
                </c:pt>
                <c:pt idx="8434">
                  <c:v>490.7208494466322</c:v>
                </c:pt>
                <c:pt idx="8435">
                  <c:v>453.15625088620254</c:v>
                </c:pt>
                <c:pt idx="8436">
                  <c:v>545.73482004705534</c:v>
                </c:pt>
                <c:pt idx="8437">
                  <c:v>488.17284880574994</c:v>
                </c:pt>
                <c:pt idx="8438">
                  <c:v>218.56471176822197</c:v>
                </c:pt>
                <c:pt idx="8439">
                  <c:v>282.49217789315026</c:v>
                </c:pt>
                <c:pt idx="8440">
                  <c:v>174.26997947098789</c:v>
                </c:pt>
                <c:pt idx="8441">
                  <c:v>-48.270933264371706</c:v>
                </c:pt>
                <c:pt idx="8442">
                  <c:v>-65.511558789034098</c:v>
                </c:pt>
                <c:pt idx="8443">
                  <c:v>-105.38107180792485</c:v>
                </c:pt>
                <c:pt idx="8444">
                  <c:v>-113.76627794560227</c:v>
                </c:pt>
                <c:pt idx="8445">
                  <c:v>162.42585644027349</c:v>
                </c:pt>
                <c:pt idx="8446">
                  <c:v>305.57095775913422</c:v>
                </c:pt>
                <c:pt idx="8447">
                  <c:v>544.77044808926598</c:v>
                </c:pt>
                <c:pt idx="8448">
                  <c:v>-71.50972251569101</c:v>
                </c:pt>
                <c:pt idx="8449">
                  <c:v>179.78993204763901</c:v>
                </c:pt>
                <c:pt idx="8450">
                  <c:v>425.82164220517711</c:v>
                </c:pt>
                <c:pt idx="8451">
                  <c:v>344.95405703270353</c:v>
                </c:pt>
                <c:pt idx="8452">
                  <c:v>-12.458860655786339</c:v>
                </c:pt>
                <c:pt idx="8453">
                  <c:v>-279.073501001772</c:v>
                </c:pt>
                <c:pt idx="8454">
                  <c:v>-125.57774929957122</c:v>
                </c:pt>
                <c:pt idx="8455">
                  <c:v>459.59625424701721</c:v>
                </c:pt>
                <c:pt idx="8456">
                  <c:v>222.62990021575069</c:v>
                </c:pt>
                <c:pt idx="8457">
                  <c:v>247.10955837138545</c:v>
                </c:pt>
                <c:pt idx="8458">
                  <c:v>463.33832263545355</c:v>
                </c:pt>
                <c:pt idx="8459">
                  <c:v>534.45085187692439</c:v>
                </c:pt>
                <c:pt idx="8460">
                  <c:v>569.14604677787747</c:v>
                </c:pt>
                <c:pt idx="8461">
                  <c:v>335.60755260782753</c:v>
                </c:pt>
                <c:pt idx="8462">
                  <c:v>14.766646799110731</c:v>
                </c:pt>
                <c:pt idx="8463">
                  <c:v>69.052412521720726</c:v>
                </c:pt>
                <c:pt idx="8464">
                  <c:v>197.54083891062692</c:v>
                </c:pt>
                <c:pt idx="8465">
                  <c:v>-27.878425705703194</c:v>
                </c:pt>
                <c:pt idx="8466">
                  <c:v>239.50893259327586</c:v>
                </c:pt>
                <c:pt idx="8467">
                  <c:v>-36.601344743136906</c:v>
                </c:pt>
                <c:pt idx="8468">
                  <c:v>-46.411837480817667</c:v>
                </c:pt>
                <c:pt idx="8469">
                  <c:v>388.9657199172234</c:v>
                </c:pt>
                <c:pt idx="8470">
                  <c:v>290.764991136155</c:v>
                </c:pt>
                <c:pt idx="8471">
                  <c:v>282.51077471382177</c:v>
                </c:pt>
                <c:pt idx="8472">
                  <c:v>72.367353970112163</c:v>
                </c:pt>
                <c:pt idx="8473">
                  <c:v>-147.26214365237502</c:v>
                </c:pt>
                <c:pt idx="8474">
                  <c:v>62.492998418319075</c:v>
                </c:pt>
                <c:pt idx="8475">
                  <c:v>170.54523662188058</c:v>
                </c:pt>
                <c:pt idx="8476">
                  <c:v>211.66366103786004</c:v>
                </c:pt>
                <c:pt idx="8477">
                  <c:v>151.60473293134146</c:v>
                </c:pt>
                <c:pt idx="8478">
                  <c:v>283.00885219617976</c:v>
                </c:pt>
                <c:pt idx="8479">
                  <c:v>126.73733795043154</c:v>
                </c:pt>
                <c:pt idx="8480">
                  <c:v>-323.02356871212578</c:v>
                </c:pt>
                <c:pt idx="8481">
                  <c:v>16.012115108167563</c:v>
                </c:pt>
                <c:pt idx="8482">
                  <c:v>313.77557269352474</c:v>
                </c:pt>
                <c:pt idx="8483">
                  <c:v>124.1327021498646</c:v>
                </c:pt>
                <c:pt idx="8484">
                  <c:v>501.66186117605184</c:v>
                </c:pt>
                <c:pt idx="8485">
                  <c:v>384.87252129821536</c:v>
                </c:pt>
                <c:pt idx="8486">
                  <c:v>272.42062361222361</c:v>
                </c:pt>
                <c:pt idx="8487">
                  <c:v>319.32384960690888</c:v>
                </c:pt>
                <c:pt idx="8488">
                  <c:v>419.16956422015119</c:v>
                </c:pt>
                <c:pt idx="8489">
                  <c:v>180.57265220866793</c:v>
                </c:pt>
                <c:pt idx="8490">
                  <c:v>376.13727912589002</c:v>
                </c:pt>
                <c:pt idx="8491">
                  <c:v>197.99954744144361</c:v>
                </c:pt>
                <c:pt idx="8492">
                  <c:v>191.27879846639007</c:v>
                </c:pt>
                <c:pt idx="8493">
                  <c:v>-51.264097777206189</c:v>
                </c:pt>
                <c:pt idx="8494">
                  <c:v>-155.97457080300501</c:v>
                </c:pt>
                <c:pt idx="8495">
                  <c:v>-138.88548935509152</c:v>
                </c:pt>
                <c:pt idx="8496">
                  <c:v>-162.54474597171065</c:v>
                </c:pt>
                <c:pt idx="8497">
                  <c:v>-95.263296890028869</c:v>
                </c:pt>
                <c:pt idx="8498">
                  <c:v>-4.8915648118227182</c:v>
                </c:pt>
                <c:pt idx="8499">
                  <c:v>196.30568655156821</c:v>
                </c:pt>
                <c:pt idx="8500">
                  <c:v>383.64241352129761</c:v>
                </c:pt>
                <c:pt idx="8501">
                  <c:v>57.007645482545286</c:v>
                </c:pt>
                <c:pt idx="8502">
                  <c:v>-164.92272764801965</c:v>
                </c:pt>
                <c:pt idx="8503">
                  <c:v>96.687301268350893</c:v>
                </c:pt>
                <c:pt idx="8504">
                  <c:v>-72.064256160527293</c:v>
                </c:pt>
                <c:pt idx="8505">
                  <c:v>159.60736301815632</c:v>
                </c:pt>
                <c:pt idx="8506">
                  <c:v>502.57244296547651</c:v>
                </c:pt>
                <c:pt idx="8507">
                  <c:v>273.6021063879416</c:v>
                </c:pt>
                <c:pt idx="8508">
                  <c:v>582.08610773438363</c:v>
                </c:pt>
                <c:pt idx="8509">
                  <c:v>698.08091878356549</c:v>
                </c:pt>
                <c:pt idx="8510">
                  <c:v>144.89104392085574</c:v>
                </c:pt>
                <c:pt idx="8511">
                  <c:v>91.366959329692236</c:v>
                </c:pt>
                <c:pt idx="8512">
                  <c:v>65.345569236191295</c:v>
                </c:pt>
                <c:pt idx="8513">
                  <c:v>-33.292781016860317</c:v>
                </c:pt>
                <c:pt idx="8514">
                  <c:v>-211.76849856452372</c:v>
                </c:pt>
                <c:pt idx="8515">
                  <c:v>-280.97684462104917</c:v>
                </c:pt>
                <c:pt idx="8516">
                  <c:v>-289.02451368341372</c:v>
                </c:pt>
                <c:pt idx="8517">
                  <c:v>37.358677794039068</c:v>
                </c:pt>
                <c:pt idx="8518">
                  <c:v>498.24414696964641</c:v>
                </c:pt>
                <c:pt idx="8519">
                  <c:v>672.10083889059706</c:v>
                </c:pt>
                <c:pt idx="8520">
                  <c:v>-95.88056736577073</c:v>
                </c:pt>
                <c:pt idx="8521">
                  <c:v>-153.163438982976</c:v>
                </c:pt>
                <c:pt idx="8522">
                  <c:v>-103.95532514008573</c:v>
                </c:pt>
                <c:pt idx="8523">
                  <c:v>-82.688577803108274</c:v>
                </c:pt>
                <c:pt idx="8524">
                  <c:v>157.48652086100901</c:v>
                </c:pt>
                <c:pt idx="8525">
                  <c:v>-96.736187184907067</c:v>
                </c:pt>
                <c:pt idx="8526">
                  <c:v>-9.0603790594182101</c:v>
                </c:pt>
                <c:pt idx="8527">
                  <c:v>811.03357067946104</c:v>
                </c:pt>
                <c:pt idx="8528">
                  <c:v>384.9829119470769</c:v>
                </c:pt>
                <c:pt idx="8529">
                  <c:v>574.74968756901399</c:v>
                </c:pt>
                <c:pt idx="8530">
                  <c:v>718.14910938087564</c:v>
                </c:pt>
                <c:pt idx="8531">
                  <c:v>874.48955515050511</c:v>
                </c:pt>
                <c:pt idx="8532">
                  <c:v>1170.2087200371211</c:v>
                </c:pt>
                <c:pt idx="8533">
                  <c:v>613.80125254154632</c:v>
                </c:pt>
                <c:pt idx="8534">
                  <c:v>737.52955599351139</c:v>
                </c:pt>
                <c:pt idx="8535">
                  <c:v>742.41797164794298</c:v>
                </c:pt>
                <c:pt idx="8536">
                  <c:v>12.670176090045061</c:v>
                </c:pt>
                <c:pt idx="8537">
                  <c:v>-32.619480695449965</c:v>
                </c:pt>
                <c:pt idx="8538">
                  <c:v>-126.11607905951405</c:v>
                </c:pt>
                <c:pt idx="8539">
                  <c:v>-252.31960545864513</c:v>
                </c:pt>
                <c:pt idx="8540">
                  <c:v>54.09561418253179</c:v>
                </c:pt>
                <c:pt idx="8541">
                  <c:v>-7.0894340363302035</c:v>
                </c:pt>
                <c:pt idx="8542">
                  <c:v>92.286435815689401</c:v>
                </c:pt>
                <c:pt idx="8543">
                  <c:v>335.80218056385274</c:v>
                </c:pt>
                <c:pt idx="8544">
                  <c:v>-183.79870402417691</c:v>
                </c:pt>
                <c:pt idx="8545">
                  <c:v>-194.41455640901313</c:v>
                </c:pt>
                <c:pt idx="8546">
                  <c:v>20.621784085617037</c:v>
                </c:pt>
                <c:pt idx="8547">
                  <c:v>50.82273655305471</c:v>
                </c:pt>
                <c:pt idx="8548">
                  <c:v>424.62412662111478</c:v>
                </c:pt>
                <c:pt idx="8549">
                  <c:v>866.28959532265162</c:v>
                </c:pt>
                <c:pt idx="8550">
                  <c:v>610.26296659107288</c:v>
                </c:pt>
                <c:pt idx="8551">
                  <c:v>357.08493341981193</c:v>
                </c:pt>
                <c:pt idx="8552">
                  <c:v>767.20578974735781</c:v>
                </c:pt>
                <c:pt idx="8553">
                  <c:v>450.59619945714439</c:v>
                </c:pt>
                <c:pt idx="8554">
                  <c:v>512.09390887816971</c:v>
                </c:pt>
                <c:pt idx="8555">
                  <c:v>831.28065016736059</c:v>
                </c:pt>
                <c:pt idx="8556">
                  <c:v>1069.6827948165424</c:v>
                </c:pt>
                <c:pt idx="8557">
                  <c:v>554.06391602442181</c:v>
                </c:pt>
                <c:pt idx="8558">
                  <c:v>664.11878829989087</c:v>
                </c:pt>
                <c:pt idx="8559">
                  <c:v>977.38736532578969</c:v>
                </c:pt>
                <c:pt idx="8560">
                  <c:v>486.03398771798629</c:v>
                </c:pt>
                <c:pt idx="8561">
                  <c:v>102.11895441788965</c:v>
                </c:pt>
                <c:pt idx="8562">
                  <c:v>40.686608192704625</c:v>
                </c:pt>
                <c:pt idx="8563">
                  <c:v>-205.50427550304994</c:v>
                </c:pt>
                <c:pt idx="8564">
                  <c:v>-348.43554344040422</c:v>
                </c:pt>
                <c:pt idx="8565">
                  <c:v>-29.676419338848973</c:v>
                </c:pt>
                <c:pt idx="8566">
                  <c:v>-102.72449740792217</c:v>
                </c:pt>
                <c:pt idx="8567">
                  <c:v>-297.9628572304382</c:v>
                </c:pt>
                <c:pt idx="8568">
                  <c:v>-235.10459051153339</c:v>
                </c:pt>
                <c:pt idx="8569">
                  <c:v>-145.10225443421859</c:v>
                </c:pt>
                <c:pt idx="8570">
                  <c:v>433.4300856435982</c:v>
                </c:pt>
                <c:pt idx="8571">
                  <c:v>306.22914485711226</c:v>
                </c:pt>
                <c:pt idx="8572">
                  <c:v>114.58246447011106</c:v>
                </c:pt>
                <c:pt idx="8573">
                  <c:v>-365.87060321211629</c:v>
                </c:pt>
                <c:pt idx="8574">
                  <c:v>-248.83896896499937</c:v>
                </c:pt>
                <c:pt idx="8575">
                  <c:v>-199.45082865576842</c:v>
                </c:pt>
                <c:pt idx="8576">
                  <c:v>-822.75681018622527</c:v>
                </c:pt>
                <c:pt idx="8577">
                  <c:v>-509.65588468608075</c:v>
                </c:pt>
                <c:pt idx="8578">
                  <c:v>-289.61082739044195</c:v>
                </c:pt>
                <c:pt idx="8579">
                  <c:v>-216.2037447905509</c:v>
                </c:pt>
                <c:pt idx="8580">
                  <c:v>251.26186428582969</c:v>
                </c:pt>
                <c:pt idx="8581">
                  <c:v>121.92768672217676</c:v>
                </c:pt>
                <c:pt idx="8582">
                  <c:v>167.29938265168767</c:v>
                </c:pt>
                <c:pt idx="8583">
                  <c:v>-433.90202187006344</c:v>
                </c:pt>
                <c:pt idx="8584">
                  <c:v>-101.23097193440844</c:v>
                </c:pt>
                <c:pt idx="8585">
                  <c:v>-232.65226575225552</c:v>
                </c:pt>
                <c:pt idx="8586">
                  <c:v>-276.30975654107351</c:v>
                </c:pt>
                <c:pt idx="8587">
                  <c:v>-167.82271813491298</c:v>
                </c:pt>
                <c:pt idx="8588">
                  <c:v>-151.575945646744</c:v>
                </c:pt>
                <c:pt idx="8589">
                  <c:v>-89.746899666508398</c:v>
                </c:pt>
                <c:pt idx="8590">
                  <c:v>157.73166544967307</c:v>
                </c:pt>
                <c:pt idx="8591">
                  <c:v>525.92314848391288</c:v>
                </c:pt>
                <c:pt idx="8592">
                  <c:v>-154.46904670310141</c:v>
                </c:pt>
                <c:pt idx="8593">
                  <c:v>78.588594528287103</c:v>
                </c:pt>
                <c:pt idx="8594">
                  <c:v>-66.055304963550952</c:v>
                </c:pt>
                <c:pt idx="8595">
                  <c:v>385.17172945660491</c:v>
                </c:pt>
                <c:pt idx="8596">
                  <c:v>298.73789052075654</c:v>
                </c:pt>
                <c:pt idx="8597">
                  <c:v>303.26887575004639</c:v>
                </c:pt>
                <c:pt idx="8598">
                  <c:v>-43.045730576004189</c:v>
                </c:pt>
                <c:pt idx="8599">
                  <c:v>14.715976244040576</c:v>
                </c:pt>
                <c:pt idx="8600">
                  <c:v>-147.52275324195944</c:v>
                </c:pt>
                <c:pt idx="8601">
                  <c:v>-48.204818516596788</c:v>
                </c:pt>
                <c:pt idx="8602">
                  <c:v>322.77412221723625</c:v>
                </c:pt>
                <c:pt idx="8603">
                  <c:v>738.34580715743937</c:v>
                </c:pt>
                <c:pt idx="8604">
                  <c:v>1705.8788315206732</c:v>
                </c:pt>
                <c:pt idx="8605">
                  <c:v>641.00021806442555</c:v>
                </c:pt>
                <c:pt idx="8606">
                  <c:v>239.11526712094746</c:v>
                </c:pt>
                <c:pt idx="8607">
                  <c:v>146.9736118404744</c:v>
                </c:pt>
                <c:pt idx="8608">
                  <c:v>94.331975713281281</c:v>
                </c:pt>
                <c:pt idx="8609">
                  <c:v>-41.051294005465024</c:v>
                </c:pt>
                <c:pt idx="8610">
                  <c:v>-51.626437250053641</c:v>
                </c:pt>
                <c:pt idx="8611">
                  <c:v>-21.82344840400674</c:v>
                </c:pt>
                <c:pt idx="8612">
                  <c:v>-45.432188597974346</c:v>
                </c:pt>
                <c:pt idx="8613">
                  <c:v>-51.577796721853701</c:v>
                </c:pt>
                <c:pt idx="8614">
                  <c:v>342.3768314719282</c:v>
                </c:pt>
                <c:pt idx="8615">
                  <c:v>344.19555150396445</c:v>
                </c:pt>
                <c:pt idx="8616">
                  <c:v>-156.52324633716853</c:v>
                </c:pt>
                <c:pt idx="8617">
                  <c:v>89.360968820908965</c:v>
                </c:pt>
                <c:pt idx="8618">
                  <c:v>86.463025317613301</c:v>
                </c:pt>
                <c:pt idx="8619">
                  <c:v>-103.90931951436687</c:v>
                </c:pt>
                <c:pt idx="8620">
                  <c:v>176.92946843740174</c:v>
                </c:pt>
                <c:pt idx="8621">
                  <c:v>433.18351731579992</c:v>
                </c:pt>
                <c:pt idx="8622">
                  <c:v>34.750550349929199</c:v>
                </c:pt>
                <c:pt idx="8623">
                  <c:v>81.98676647153161</c:v>
                </c:pt>
                <c:pt idx="8624">
                  <c:v>-48.959204132703235</c:v>
                </c:pt>
                <c:pt idx="8625">
                  <c:v>413.02875749895202</c:v>
                </c:pt>
                <c:pt idx="8626">
                  <c:v>587.34185475545223</c:v>
                </c:pt>
                <c:pt idx="8627">
                  <c:v>15.798080609929457</c:v>
                </c:pt>
                <c:pt idx="8628">
                  <c:v>-63.985981607969279</c:v>
                </c:pt>
                <c:pt idx="8629">
                  <c:v>195.06974398031707</c:v>
                </c:pt>
                <c:pt idx="8630">
                  <c:v>15.914335802171081</c:v>
                </c:pt>
                <c:pt idx="8631">
                  <c:v>84.876192056761283</c:v>
                </c:pt>
                <c:pt idx="8632">
                  <c:v>239.71288900955869</c:v>
                </c:pt>
                <c:pt idx="8633">
                  <c:v>-31.445034122179095</c:v>
                </c:pt>
                <c:pt idx="8634">
                  <c:v>-35.682951964729909</c:v>
                </c:pt>
                <c:pt idx="8635">
                  <c:v>-39.630147935936293</c:v>
                </c:pt>
                <c:pt idx="8636">
                  <c:v>-54.311434552228093</c:v>
                </c:pt>
                <c:pt idx="8637">
                  <c:v>-93.140355960009401</c:v>
                </c:pt>
                <c:pt idx="8638">
                  <c:v>48.24255222807551</c:v>
                </c:pt>
                <c:pt idx="8639">
                  <c:v>136.23655586801488</c:v>
                </c:pt>
                <c:pt idx="8640">
                  <c:v>140.2630086852223</c:v>
                </c:pt>
                <c:pt idx="8641">
                  <c:v>30.573731305113142</c:v>
                </c:pt>
                <c:pt idx="8642">
                  <c:v>99.219906609584541</c:v>
                </c:pt>
                <c:pt idx="8643">
                  <c:v>151.33107095047671</c:v>
                </c:pt>
                <c:pt idx="8644">
                  <c:v>24.880781970474345</c:v>
                </c:pt>
                <c:pt idx="8645">
                  <c:v>-40.065215965371863</c:v>
                </c:pt>
                <c:pt idx="8646">
                  <c:v>141.63321168512084</c:v>
                </c:pt>
                <c:pt idx="8647">
                  <c:v>126.60063028652485</c:v>
                </c:pt>
                <c:pt idx="8648">
                  <c:v>-43.120068697913666</c:v>
                </c:pt>
                <c:pt idx="8649">
                  <c:v>115.29832602779379</c:v>
                </c:pt>
                <c:pt idx="8650">
                  <c:v>64.824576373609489</c:v>
                </c:pt>
                <c:pt idx="8651">
                  <c:v>553.93863827607856</c:v>
                </c:pt>
                <c:pt idx="8652">
                  <c:v>975.60229350524151</c:v>
                </c:pt>
                <c:pt idx="8653">
                  <c:v>691.46902599059081</c:v>
                </c:pt>
                <c:pt idx="8654">
                  <c:v>160.23029876089549</c:v>
                </c:pt>
                <c:pt idx="8655">
                  <c:v>189.40528148731482</c:v>
                </c:pt>
                <c:pt idx="8656">
                  <c:v>229.91193131130422</c:v>
                </c:pt>
                <c:pt idx="8657">
                  <c:v>6.0465038480851945</c:v>
                </c:pt>
                <c:pt idx="8658">
                  <c:v>-52.1096982695517</c:v>
                </c:pt>
                <c:pt idx="8659">
                  <c:v>-51.589203276457738</c:v>
                </c:pt>
                <c:pt idx="8660">
                  <c:v>-19.400071977087464</c:v>
                </c:pt>
                <c:pt idx="8661">
                  <c:v>378.93629465290906</c:v>
                </c:pt>
                <c:pt idx="8662">
                  <c:v>118.62872784152751</c:v>
                </c:pt>
                <c:pt idx="8663">
                  <c:v>288.71916914319809</c:v>
                </c:pt>
                <c:pt idx="8664">
                  <c:v>15.392805302309171</c:v>
                </c:pt>
                <c:pt idx="8665">
                  <c:v>85.541066130022045</c:v>
                </c:pt>
                <c:pt idx="8666">
                  <c:v>-2.0453776834756354</c:v>
                </c:pt>
                <c:pt idx="8667">
                  <c:v>189.7019691611049</c:v>
                </c:pt>
                <c:pt idx="8668">
                  <c:v>190.37514363698483</c:v>
                </c:pt>
                <c:pt idx="8669">
                  <c:v>1.7175768652268744</c:v>
                </c:pt>
                <c:pt idx="8670">
                  <c:v>-261.72902898374241</c:v>
                </c:pt>
                <c:pt idx="8671">
                  <c:v>28.034321452161294</c:v>
                </c:pt>
                <c:pt idx="8672">
                  <c:v>108.74769922413088</c:v>
                </c:pt>
                <c:pt idx="8673">
                  <c:v>214.25781804138387</c:v>
                </c:pt>
                <c:pt idx="8674">
                  <c:v>173.62115176149018</c:v>
                </c:pt>
                <c:pt idx="8675">
                  <c:v>12.742524891165885</c:v>
                </c:pt>
                <c:pt idx="8676">
                  <c:v>949.62475807919077</c:v>
                </c:pt>
                <c:pt idx="8677">
                  <c:v>960.62713987523671</c:v>
                </c:pt>
                <c:pt idx="8678">
                  <c:v>246.77373402574585</c:v>
                </c:pt>
                <c:pt idx="8679">
                  <c:v>411.19839814893567</c:v>
                </c:pt>
                <c:pt idx="8680">
                  <c:v>240.51529935632061</c:v>
                </c:pt>
                <c:pt idx="8681">
                  <c:v>-11.545889010068549</c:v>
                </c:pt>
                <c:pt idx="8682">
                  <c:v>1.0502216440363554</c:v>
                </c:pt>
                <c:pt idx="8683">
                  <c:v>-2.547881955109915</c:v>
                </c:pt>
                <c:pt idx="8684">
                  <c:v>-37.139710604008087</c:v>
                </c:pt>
                <c:pt idx="8685">
                  <c:v>-91.977829650073545</c:v>
                </c:pt>
                <c:pt idx="8686">
                  <c:v>121.25000438759071</c:v>
                </c:pt>
                <c:pt idx="8687">
                  <c:v>0.73325838960590772</c:v>
                </c:pt>
                <c:pt idx="8688">
                  <c:v>156.06210664523678</c:v>
                </c:pt>
                <c:pt idx="8689">
                  <c:v>-18.867371442371223</c:v>
                </c:pt>
                <c:pt idx="8690">
                  <c:v>22.835346569005196</c:v>
                </c:pt>
                <c:pt idx="8691">
                  <c:v>-91.388710089533561</c:v>
                </c:pt>
                <c:pt idx="8692">
                  <c:v>-20.726576286376257</c:v>
                </c:pt>
                <c:pt idx="8693">
                  <c:v>0.55168681295981514</c:v>
                </c:pt>
                <c:pt idx="8694">
                  <c:v>-34.519081646978975</c:v>
                </c:pt>
                <c:pt idx="8695">
                  <c:v>111.26122911165203</c:v>
                </c:pt>
                <c:pt idx="8696">
                  <c:v>160.87575145823939</c:v>
                </c:pt>
                <c:pt idx="8697">
                  <c:v>135.32826724929873</c:v>
                </c:pt>
                <c:pt idx="8698">
                  <c:v>816.1299638326816</c:v>
                </c:pt>
                <c:pt idx="8699">
                  <c:v>828.35005682760561</c:v>
                </c:pt>
                <c:pt idx="8700">
                  <c:v>1044.2998218076148</c:v>
                </c:pt>
                <c:pt idx="8701">
                  <c:v>332.30258809351335</c:v>
                </c:pt>
                <c:pt idx="8702">
                  <c:v>452.31428253230388</c:v>
                </c:pt>
                <c:pt idx="8703">
                  <c:v>380.4381456452802</c:v>
                </c:pt>
                <c:pt idx="8704">
                  <c:v>198.01879434736202</c:v>
                </c:pt>
                <c:pt idx="8705">
                  <c:v>-37.451979538822343</c:v>
                </c:pt>
                <c:pt idx="8706">
                  <c:v>3.0565099470722998</c:v>
                </c:pt>
                <c:pt idx="8707">
                  <c:v>12.276159063367231</c:v>
                </c:pt>
                <c:pt idx="8708">
                  <c:v>5.2809199138118856</c:v>
                </c:pt>
                <c:pt idx="8709">
                  <c:v>-97.380747142589826</c:v>
                </c:pt>
                <c:pt idx="8710">
                  <c:v>-296.5140255796905</c:v>
                </c:pt>
                <c:pt idx="8711">
                  <c:v>54.567332476978663</c:v>
                </c:pt>
                <c:pt idx="8712">
                  <c:v>-356.31916267860288</c:v>
                </c:pt>
                <c:pt idx="8713">
                  <c:v>-241.06214085130523</c:v>
                </c:pt>
                <c:pt idx="8714">
                  <c:v>-212.08402252892938</c:v>
                </c:pt>
                <c:pt idx="8715">
                  <c:v>293.28500981879006</c:v>
                </c:pt>
                <c:pt idx="8716">
                  <c:v>501.85341389176415</c:v>
                </c:pt>
                <c:pt idx="8717">
                  <c:v>136.06168051632812</c:v>
                </c:pt>
                <c:pt idx="8718">
                  <c:v>-135.2814845959183</c:v>
                </c:pt>
                <c:pt idx="8719">
                  <c:v>-453.45332260843315</c:v>
                </c:pt>
                <c:pt idx="8720">
                  <c:v>182.56922272225711</c:v>
                </c:pt>
                <c:pt idx="8721">
                  <c:v>1073.9796742882825</c:v>
                </c:pt>
                <c:pt idx="8722">
                  <c:v>747.82505526969544</c:v>
                </c:pt>
                <c:pt idx="8723">
                  <c:v>1151.6243929547397</c:v>
                </c:pt>
                <c:pt idx="8724">
                  <c:v>1385.851059578421</c:v>
                </c:pt>
                <c:pt idx="8725">
                  <c:v>806.1459995110215</c:v>
                </c:pt>
                <c:pt idx="8726">
                  <c:v>984.3256339719062</c:v>
                </c:pt>
                <c:pt idx="8727">
                  <c:v>905.1529684029781</c:v>
                </c:pt>
                <c:pt idx="8728">
                  <c:v>79.904553329297414</c:v>
                </c:pt>
                <c:pt idx="8729">
                  <c:v>-184.94545208661839</c:v>
                </c:pt>
                <c:pt idx="8730">
                  <c:v>-137.37709959782842</c:v>
                </c:pt>
                <c:pt idx="8731">
                  <c:v>-131.06480921695584</c:v>
                </c:pt>
                <c:pt idx="8732">
                  <c:v>-151.57809083680331</c:v>
                </c:pt>
                <c:pt idx="8733">
                  <c:v>-205.54912014404636</c:v>
                </c:pt>
                <c:pt idx="8734">
                  <c:v>166.4731114654569</c:v>
                </c:pt>
                <c:pt idx="8735">
                  <c:v>-215.32871250704193</c:v>
                </c:pt>
                <c:pt idx="8736">
                  <c:v>58.745969705637435</c:v>
                </c:pt>
                <c:pt idx="8737">
                  <c:v>-7.2038713974625352</c:v>
                </c:pt>
                <c:pt idx="8738">
                  <c:v>454.55538426491307</c:v>
                </c:pt>
                <c:pt idx="8739">
                  <c:v>200.89210522285612</c:v>
                </c:pt>
                <c:pt idx="8740">
                  <c:v>225.25057409859596</c:v>
                </c:pt>
                <c:pt idx="8741">
                  <c:v>398.08830536948403</c:v>
                </c:pt>
                <c:pt idx="8742">
                  <c:v>221.65178072644267</c:v>
                </c:pt>
                <c:pt idx="8743">
                  <c:v>466.48226394799167</c:v>
                </c:pt>
                <c:pt idx="8744">
                  <c:v>-541.03048032834522</c:v>
                </c:pt>
                <c:pt idx="8745">
                  <c:v>-511.62531601598766</c:v>
                </c:pt>
                <c:pt idx="8746">
                  <c:v>-178.43862648076356</c:v>
                </c:pt>
                <c:pt idx="8747">
                  <c:v>-152.33729406569796</c:v>
                </c:pt>
                <c:pt idx="8748">
                  <c:v>138.83583649038542</c:v>
                </c:pt>
                <c:pt idx="8749">
                  <c:v>182.55459970313291</c:v>
                </c:pt>
                <c:pt idx="8750">
                  <c:v>-473.9760527121789</c:v>
                </c:pt>
                <c:pt idx="8751">
                  <c:v>-523.90220278025936</c:v>
                </c:pt>
                <c:pt idx="8752">
                  <c:v>291.50249941376114</c:v>
                </c:pt>
                <c:pt idx="8753">
                  <c:v>-59.868473419990551</c:v>
                </c:pt>
                <c:pt idx="8754">
                  <c:v>-73.005726092613259</c:v>
                </c:pt>
                <c:pt idx="8755">
                  <c:v>-79.635458682441822</c:v>
                </c:pt>
                <c:pt idx="8756">
                  <c:v>-62.889187213315381</c:v>
                </c:pt>
                <c:pt idx="8757">
                  <c:v>497.36494448194389</c:v>
                </c:pt>
                <c:pt idx="8758">
                  <c:v>690.78409788213662</c:v>
                </c:pt>
                <c:pt idx="8759">
                  <c:v>741.00621154783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EC-584E-A84F-E271053D9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6979551"/>
        <c:axId val="231969919"/>
      </c:scatterChart>
      <c:valAx>
        <c:axId val="3069795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231969919"/>
        <c:crosses val="autoZero"/>
        <c:crossBetween val="midCat"/>
      </c:valAx>
      <c:valAx>
        <c:axId val="2319699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3069795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tr-T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tr-TR"/>
              <a:t>MODEL-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0.11122861652767095"/>
                  <c:y val="-0.104034022723988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tr-TR"/>
                </a:p>
              </c:txPr>
            </c:trendlineLbl>
          </c:trendline>
          <c:xVal>
            <c:numRef>
              <c:f>'[1]DOĞALGAZCILAR TAHMİN MODELLERİ'!$C$26:$C$8785</c:f>
              <c:numCache>
                <c:formatCode>#,##0.00</c:formatCode>
                <c:ptCount val="8760"/>
                <c:pt idx="0">
                  <c:v>2049.9899999999998</c:v>
                </c:pt>
                <c:pt idx="1">
                  <c:v>1750</c:v>
                </c:pt>
                <c:pt idx="2">
                  <c:v>1493.99</c:v>
                </c:pt>
                <c:pt idx="3">
                  <c:v>1350</c:v>
                </c:pt>
                <c:pt idx="4">
                  <c:v>1249.99</c:v>
                </c:pt>
                <c:pt idx="5">
                  <c:v>1250</c:v>
                </c:pt>
                <c:pt idx="6">
                  <c:v>1249.99</c:v>
                </c:pt>
                <c:pt idx="7">
                  <c:v>1999.11</c:v>
                </c:pt>
                <c:pt idx="8">
                  <c:v>2550.0100000000002</c:v>
                </c:pt>
                <c:pt idx="9">
                  <c:v>2649.97</c:v>
                </c:pt>
                <c:pt idx="10">
                  <c:v>2325</c:v>
                </c:pt>
                <c:pt idx="11">
                  <c:v>2296.96</c:v>
                </c:pt>
                <c:pt idx="12">
                  <c:v>1493.98</c:v>
                </c:pt>
                <c:pt idx="13">
                  <c:v>1998.88</c:v>
                </c:pt>
                <c:pt idx="14">
                  <c:v>2287.7800000000002</c:v>
                </c:pt>
                <c:pt idx="15">
                  <c:v>2176.7800000000002</c:v>
                </c:pt>
                <c:pt idx="16">
                  <c:v>2449.0700000000002</c:v>
                </c:pt>
                <c:pt idx="17">
                  <c:v>2699.8</c:v>
                </c:pt>
                <c:pt idx="18">
                  <c:v>2494.15</c:v>
                </c:pt>
                <c:pt idx="19">
                  <c:v>2479.08</c:v>
                </c:pt>
                <c:pt idx="20">
                  <c:v>2295</c:v>
                </c:pt>
                <c:pt idx="21">
                  <c:v>2199.9899999999998</c:v>
                </c:pt>
                <c:pt idx="22">
                  <c:v>1889</c:v>
                </c:pt>
                <c:pt idx="23">
                  <c:v>1700</c:v>
                </c:pt>
                <c:pt idx="24">
                  <c:v>1924.95</c:v>
                </c:pt>
                <c:pt idx="25">
                  <c:v>1750</c:v>
                </c:pt>
                <c:pt idx="26">
                  <c:v>1493.99</c:v>
                </c:pt>
                <c:pt idx="27">
                  <c:v>1493.98</c:v>
                </c:pt>
                <c:pt idx="28">
                  <c:v>1493.98</c:v>
                </c:pt>
                <c:pt idx="29">
                  <c:v>1493.98</c:v>
                </c:pt>
                <c:pt idx="30">
                  <c:v>1493.99</c:v>
                </c:pt>
                <c:pt idx="31">
                  <c:v>1999.99</c:v>
                </c:pt>
                <c:pt idx="32">
                  <c:v>2676.99</c:v>
                </c:pt>
                <c:pt idx="33">
                  <c:v>2548</c:v>
                </c:pt>
                <c:pt idx="34">
                  <c:v>1750.01</c:v>
                </c:pt>
                <c:pt idx="35">
                  <c:v>1874.99</c:v>
                </c:pt>
                <c:pt idx="36">
                  <c:v>1493.98</c:v>
                </c:pt>
                <c:pt idx="37">
                  <c:v>2099.9899999999998</c:v>
                </c:pt>
                <c:pt idx="38">
                  <c:v>2300</c:v>
                </c:pt>
                <c:pt idx="39">
                  <c:v>2394.98</c:v>
                </c:pt>
                <c:pt idx="40">
                  <c:v>2474.9299999999998</c:v>
                </c:pt>
                <c:pt idx="41">
                  <c:v>2699.83</c:v>
                </c:pt>
                <c:pt idx="42">
                  <c:v>2699.83</c:v>
                </c:pt>
                <c:pt idx="43">
                  <c:v>2699.83</c:v>
                </c:pt>
                <c:pt idx="44">
                  <c:v>2296.96</c:v>
                </c:pt>
                <c:pt idx="45">
                  <c:v>2199.98</c:v>
                </c:pt>
                <c:pt idx="46">
                  <c:v>2199.98</c:v>
                </c:pt>
                <c:pt idx="47">
                  <c:v>2200</c:v>
                </c:pt>
                <c:pt idx="48">
                  <c:v>2360</c:v>
                </c:pt>
                <c:pt idx="49">
                  <c:v>2294.94</c:v>
                </c:pt>
                <c:pt idx="50">
                  <c:v>2094.14</c:v>
                </c:pt>
                <c:pt idx="51">
                  <c:v>1754.63</c:v>
                </c:pt>
                <c:pt idx="52">
                  <c:v>2000</c:v>
                </c:pt>
                <c:pt idx="53">
                  <c:v>2100</c:v>
                </c:pt>
                <c:pt idx="54">
                  <c:v>2365.98</c:v>
                </c:pt>
                <c:pt idx="55">
                  <c:v>2424.9899999999998</c:v>
                </c:pt>
                <c:pt idx="56">
                  <c:v>2699.81</c:v>
                </c:pt>
                <c:pt idx="57">
                  <c:v>2599.9899999999998</c:v>
                </c:pt>
                <c:pt idx="58">
                  <c:v>2294.94</c:v>
                </c:pt>
                <c:pt idx="59">
                  <c:v>2200</c:v>
                </c:pt>
                <c:pt idx="60">
                  <c:v>1594.98</c:v>
                </c:pt>
                <c:pt idx="61">
                  <c:v>2048.9299999999998</c:v>
                </c:pt>
                <c:pt idx="62">
                  <c:v>2156</c:v>
                </c:pt>
                <c:pt idx="63">
                  <c:v>2299.9899999999998</c:v>
                </c:pt>
                <c:pt idx="64">
                  <c:v>2699.84</c:v>
                </c:pt>
                <c:pt idx="65">
                  <c:v>2700</c:v>
                </c:pt>
                <c:pt idx="66">
                  <c:v>2700</c:v>
                </c:pt>
                <c:pt idx="67">
                  <c:v>2700</c:v>
                </c:pt>
                <c:pt idx="68">
                  <c:v>2699.94</c:v>
                </c:pt>
                <c:pt idx="69">
                  <c:v>2651.99</c:v>
                </c:pt>
                <c:pt idx="70">
                  <c:v>2294.94</c:v>
                </c:pt>
                <c:pt idx="71">
                  <c:v>2100</c:v>
                </c:pt>
                <c:pt idx="72">
                  <c:v>2550</c:v>
                </c:pt>
                <c:pt idx="73">
                  <c:v>2394.88</c:v>
                </c:pt>
                <c:pt idx="74">
                  <c:v>2156</c:v>
                </c:pt>
                <c:pt idx="75">
                  <c:v>2084.0700000000002</c:v>
                </c:pt>
                <c:pt idx="76">
                  <c:v>2050</c:v>
                </c:pt>
                <c:pt idx="77">
                  <c:v>2100</c:v>
                </c:pt>
                <c:pt idx="78">
                  <c:v>2332.06</c:v>
                </c:pt>
                <c:pt idx="79">
                  <c:v>2332.06</c:v>
                </c:pt>
                <c:pt idx="80">
                  <c:v>2652</c:v>
                </c:pt>
                <c:pt idx="81">
                  <c:v>2500</c:v>
                </c:pt>
                <c:pt idx="82">
                  <c:v>2000</c:v>
                </c:pt>
                <c:pt idx="83">
                  <c:v>2284.06</c:v>
                </c:pt>
                <c:pt idx="84">
                  <c:v>1493.99</c:v>
                </c:pt>
                <c:pt idx="85">
                  <c:v>1699.99</c:v>
                </c:pt>
                <c:pt idx="86">
                  <c:v>2360</c:v>
                </c:pt>
                <c:pt idx="87">
                  <c:v>2482.06</c:v>
                </c:pt>
                <c:pt idx="88">
                  <c:v>2599.9899999999998</c:v>
                </c:pt>
                <c:pt idx="89">
                  <c:v>2700</c:v>
                </c:pt>
                <c:pt idx="90">
                  <c:v>2700</c:v>
                </c:pt>
                <c:pt idx="91">
                  <c:v>2700</c:v>
                </c:pt>
                <c:pt idx="92">
                  <c:v>2699.9</c:v>
                </c:pt>
                <c:pt idx="93">
                  <c:v>2699.82</c:v>
                </c:pt>
                <c:pt idx="94">
                  <c:v>2424.9899999999998</c:v>
                </c:pt>
                <c:pt idx="95">
                  <c:v>2360</c:v>
                </c:pt>
                <c:pt idx="96">
                  <c:v>2381</c:v>
                </c:pt>
                <c:pt idx="97">
                  <c:v>2380</c:v>
                </c:pt>
                <c:pt idx="98">
                  <c:v>2374.16</c:v>
                </c:pt>
                <c:pt idx="99">
                  <c:v>2094.17</c:v>
                </c:pt>
                <c:pt idx="100">
                  <c:v>2094.16</c:v>
                </c:pt>
                <c:pt idx="101">
                  <c:v>2178.6999999999998</c:v>
                </c:pt>
                <c:pt idx="102">
                  <c:v>2424.9899999999998</c:v>
                </c:pt>
                <c:pt idx="103">
                  <c:v>2374.17</c:v>
                </c:pt>
                <c:pt idx="104">
                  <c:v>2699.81</c:v>
                </c:pt>
                <c:pt idx="105">
                  <c:v>2635</c:v>
                </c:pt>
                <c:pt idx="106">
                  <c:v>2451</c:v>
                </c:pt>
                <c:pt idx="107">
                  <c:v>2471.17</c:v>
                </c:pt>
                <c:pt idx="108">
                  <c:v>1950.01</c:v>
                </c:pt>
                <c:pt idx="109">
                  <c:v>1799.99</c:v>
                </c:pt>
                <c:pt idx="110">
                  <c:v>2300</c:v>
                </c:pt>
                <c:pt idx="111">
                  <c:v>2342.17</c:v>
                </c:pt>
                <c:pt idx="112">
                  <c:v>2380</c:v>
                </c:pt>
                <c:pt idx="113">
                  <c:v>2699.86</c:v>
                </c:pt>
                <c:pt idx="114">
                  <c:v>2700</c:v>
                </c:pt>
                <c:pt idx="115">
                  <c:v>2699.84</c:v>
                </c:pt>
                <c:pt idx="116">
                  <c:v>2624.16</c:v>
                </c:pt>
                <c:pt idx="117">
                  <c:v>2399.9899999999998</c:v>
                </c:pt>
                <c:pt idx="118">
                  <c:v>2200</c:v>
                </c:pt>
                <c:pt idx="119">
                  <c:v>2089.16</c:v>
                </c:pt>
                <c:pt idx="120">
                  <c:v>2400</c:v>
                </c:pt>
                <c:pt idx="121">
                  <c:v>2004</c:v>
                </c:pt>
                <c:pt idx="122">
                  <c:v>2053</c:v>
                </c:pt>
                <c:pt idx="123">
                  <c:v>1612</c:v>
                </c:pt>
                <c:pt idx="124">
                  <c:v>1603</c:v>
                </c:pt>
                <c:pt idx="125">
                  <c:v>2292.16</c:v>
                </c:pt>
                <c:pt idx="126">
                  <c:v>2450</c:v>
                </c:pt>
                <c:pt idx="127">
                  <c:v>2300</c:v>
                </c:pt>
                <c:pt idx="128">
                  <c:v>2499.9899999999998</c:v>
                </c:pt>
                <c:pt idx="129">
                  <c:v>2425</c:v>
                </c:pt>
                <c:pt idx="130">
                  <c:v>2201.0700000000002</c:v>
                </c:pt>
                <c:pt idx="131">
                  <c:v>1750</c:v>
                </c:pt>
                <c:pt idx="132">
                  <c:v>1275</c:v>
                </c:pt>
                <c:pt idx="133">
                  <c:v>1499.99</c:v>
                </c:pt>
                <c:pt idx="134">
                  <c:v>2349.9899999999998</c:v>
                </c:pt>
                <c:pt idx="135">
                  <c:v>2365.9899999999998</c:v>
                </c:pt>
                <c:pt idx="136">
                  <c:v>2439.9899999999998</c:v>
                </c:pt>
                <c:pt idx="137">
                  <c:v>2599.9899999999998</c:v>
                </c:pt>
                <c:pt idx="138">
                  <c:v>2700</c:v>
                </c:pt>
                <c:pt idx="139">
                  <c:v>2700</c:v>
                </c:pt>
                <c:pt idx="140">
                  <c:v>2700</c:v>
                </c:pt>
                <c:pt idx="141">
                  <c:v>2499.9899999999998</c:v>
                </c:pt>
                <c:pt idx="142">
                  <c:v>2435.69</c:v>
                </c:pt>
                <c:pt idx="143">
                  <c:v>2292.17</c:v>
                </c:pt>
                <c:pt idx="144">
                  <c:v>2500</c:v>
                </c:pt>
                <c:pt idx="145">
                  <c:v>2400</c:v>
                </c:pt>
                <c:pt idx="146">
                  <c:v>2150</c:v>
                </c:pt>
                <c:pt idx="147">
                  <c:v>2127.75</c:v>
                </c:pt>
                <c:pt idx="148">
                  <c:v>2050</c:v>
                </c:pt>
                <c:pt idx="149">
                  <c:v>2200</c:v>
                </c:pt>
                <c:pt idx="150">
                  <c:v>2579.9899999999998</c:v>
                </c:pt>
                <c:pt idx="151">
                  <c:v>2482</c:v>
                </c:pt>
                <c:pt idx="152">
                  <c:v>2039.99</c:v>
                </c:pt>
                <c:pt idx="153">
                  <c:v>1299.99</c:v>
                </c:pt>
                <c:pt idx="154">
                  <c:v>1299.99</c:v>
                </c:pt>
                <c:pt idx="155">
                  <c:v>1000.01</c:v>
                </c:pt>
                <c:pt idx="156">
                  <c:v>549.99</c:v>
                </c:pt>
                <c:pt idx="157">
                  <c:v>1000.01</c:v>
                </c:pt>
                <c:pt idx="158">
                  <c:v>1347.99</c:v>
                </c:pt>
                <c:pt idx="159">
                  <c:v>1347.98</c:v>
                </c:pt>
                <c:pt idx="160">
                  <c:v>2039.99</c:v>
                </c:pt>
                <c:pt idx="161">
                  <c:v>2350.0100000000002</c:v>
                </c:pt>
                <c:pt idx="162">
                  <c:v>2600</c:v>
                </c:pt>
                <c:pt idx="163">
                  <c:v>2699.96</c:v>
                </c:pt>
                <c:pt idx="164">
                  <c:v>2660.01</c:v>
                </c:pt>
                <c:pt idx="165">
                  <c:v>2449</c:v>
                </c:pt>
                <c:pt idx="166">
                  <c:v>2296.96</c:v>
                </c:pt>
                <c:pt idx="167">
                  <c:v>2049.9899999999998</c:v>
                </c:pt>
                <c:pt idx="168">
                  <c:v>2600</c:v>
                </c:pt>
                <c:pt idx="169">
                  <c:v>2450</c:v>
                </c:pt>
                <c:pt idx="170">
                  <c:v>2000</c:v>
                </c:pt>
                <c:pt idx="171">
                  <c:v>1347.98</c:v>
                </c:pt>
                <c:pt idx="172">
                  <c:v>1347.98</c:v>
                </c:pt>
                <c:pt idx="173">
                  <c:v>1347.98</c:v>
                </c:pt>
                <c:pt idx="174">
                  <c:v>1347.99</c:v>
                </c:pt>
                <c:pt idx="175">
                  <c:v>1347.98</c:v>
                </c:pt>
                <c:pt idx="176">
                  <c:v>1750.01</c:v>
                </c:pt>
                <c:pt idx="177">
                  <c:v>2000</c:v>
                </c:pt>
                <c:pt idx="178">
                  <c:v>1602.99</c:v>
                </c:pt>
                <c:pt idx="179">
                  <c:v>1750.01</c:v>
                </c:pt>
                <c:pt idx="180">
                  <c:v>1347.99</c:v>
                </c:pt>
                <c:pt idx="181">
                  <c:v>2170</c:v>
                </c:pt>
                <c:pt idx="182">
                  <c:v>2499.9899999999998</c:v>
                </c:pt>
                <c:pt idx="183">
                  <c:v>2499.9899999999998</c:v>
                </c:pt>
                <c:pt idx="184">
                  <c:v>2488.89</c:v>
                </c:pt>
                <c:pt idx="185">
                  <c:v>2699.99</c:v>
                </c:pt>
                <c:pt idx="186">
                  <c:v>2700</c:v>
                </c:pt>
                <c:pt idx="187">
                  <c:v>2700</c:v>
                </c:pt>
                <c:pt idx="188">
                  <c:v>2700</c:v>
                </c:pt>
                <c:pt idx="189">
                  <c:v>2624.17</c:v>
                </c:pt>
                <c:pt idx="190">
                  <c:v>2479.9899999999998</c:v>
                </c:pt>
                <c:pt idx="191">
                  <c:v>2349.4899999999998</c:v>
                </c:pt>
                <c:pt idx="192">
                  <c:v>2370.9899999999998</c:v>
                </c:pt>
                <c:pt idx="193">
                  <c:v>2300</c:v>
                </c:pt>
                <c:pt idx="194">
                  <c:v>1925</c:v>
                </c:pt>
                <c:pt idx="195">
                  <c:v>1500.01</c:v>
                </c:pt>
                <c:pt idx="196">
                  <c:v>1799.99</c:v>
                </c:pt>
                <c:pt idx="197">
                  <c:v>2199.0100000000002</c:v>
                </c:pt>
                <c:pt idx="198">
                  <c:v>2199.0100000000002</c:v>
                </c:pt>
                <c:pt idx="199">
                  <c:v>2271</c:v>
                </c:pt>
                <c:pt idx="200">
                  <c:v>2518.6</c:v>
                </c:pt>
                <c:pt idx="201">
                  <c:v>2500</c:v>
                </c:pt>
                <c:pt idx="202">
                  <c:v>2299.9899999999998</c:v>
                </c:pt>
                <c:pt idx="203">
                  <c:v>2324.9899999999998</c:v>
                </c:pt>
                <c:pt idx="204">
                  <c:v>2048.0100000000002</c:v>
                </c:pt>
                <c:pt idx="205">
                  <c:v>2178.9899999999998</c:v>
                </c:pt>
                <c:pt idx="206">
                  <c:v>2344.27</c:v>
                </c:pt>
                <c:pt idx="207">
                  <c:v>2425</c:v>
                </c:pt>
                <c:pt idx="208">
                  <c:v>2600</c:v>
                </c:pt>
                <c:pt idx="209">
                  <c:v>2700</c:v>
                </c:pt>
                <c:pt idx="210">
                  <c:v>2700</c:v>
                </c:pt>
                <c:pt idx="211">
                  <c:v>2700</c:v>
                </c:pt>
                <c:pt idx="212">
                  <c:v>2600</c:v>
                </c:pt>
                <c:pt idx="213">
                  <c:v>2400</c:v>
                </c:pt>
                <c:pt idx="214">
                  <c:v>2155.9899999999998</c:v>
                </c:pt>
                <c:pt idx="215">
                  <c:v>1347.99</c:v>
                </c:pt>
                <c:pt idx="216">
                  <c:v>2300</c:v>
                </c:pt>
                <c:pt idx="217">
                  <c:v>2138.4</c:v>
                </c:pt>
                <c:pt idx="218">
                  <c:v>1899.99</c:v>
                </c:pt>
                <c:pt idx="219">
                  <c:v>1801</c:v>
                </c:pt>
                <c:pt idx="220">
                  <c:v>1449.99</c:v>
                </c:pt>
                <c:pt idx="221">
                  <c:v>1500.01</c:v>
                </c:pt>
                <c:pt idx="222">
                  <c:v>2100</c:v>
                </c:pt>
                <c:pt idx="223">
                  <c:v>2294.4499999999998</c:v>
                </c:pt>
                <c:pt idx="224">
                  <c:v>2525.2399999999998</c:v>
                </c:pt>
                <c:pt idx="225">
                  <c:v>2425</c:v>
                </c:pt>
                <c:pt idx="226">
                  <c:v>2048</c:v>
                </c:pt>
                <c:pt idx="227">
                  <c:v>1900</c:v>
                </c:pt>
                <c:pt idx="228">
                  <c:v>1324.99</c:v>
                </c:pt>
                <c:pt idx="229">
                  <c:v>1598.01</c:v>
                </c:pt>
                <c:pt idx="230">
                  <c:v>1924.99</c:v>
                </c:pt>
                <c:pt idx="231">
                  <c:v>2300</c:v>
                </c:pt>
                <c:pt idx="232">
                  <c:v>2300.89</c:v>
                </c:pt>
                <c:pt idx="233">
                  <c:v>2699</c:v>
                </c:pt>
                <c:pt idx="234">
                  <c:v>2600</c:v>
                </c:pt>
                <c:pt idx="235">
                  <c:v>2585.56</c:v>
                </c:pt>
                <c:pt idx="236">
                  <c:v>2490</c:v>
                </c:pt>
                <c:pt idx="237">
                  <c:v>2324.9899999999998</c:v>
                </c:pt>
                <c:pt idx="238">
                  <c:v>2200</c:v>
                </c:pt>
                <c:pt idx="239">
                  <c:v>2199.9899999999998</c:v>
                </c:pt>
                <c:pt idx="240">
                  <c:v>2351</c:v>
                </c:pt>
                <c:pt idx="241">
                  <c:v>2378</c:v>
                </c:pt>
                <c:pt idx="242">
                  <c:v>2194.0100000000002</c:v>
                </c:pt>
                <c:pt idx="243">
                  <c:v>2194</c:v>
                </c:pt>
                <c:pt idx="244">
                  <c:v>1612</c:v>
                </c:pt>
                <c:pt idx="245">
                  <c:v>2194</c:v>
                </c:pt>
                <c:pt idx="246">
                  <c:v>2400</c:v>
                </c:pt>
                <c:pt idx="247">
                  <c:v>2331.67</c:v>
                </c:pt>
                <c:pt idx="248">
                  <c:v>2545</c:v>
                </c:pt>
                <c:pt idx="249">
                  <c:v>2488.94</c:v>
                </c:pt>
                <c:pt idx="250">
                  <c:v>2300</c:v>
                </c:pt>
                <c:pt idx="251">
                  <c:v>1850.01</c:v>
                </c:pt>
                <c:pt idx="252">
                  <c:v>2074.9299999999998</c:v>
                </c:pt>
                <c:pt idx="253">
                  <c:v>2197.5300000000002</c:v>
                </c:pt>
                <c:pt idx="254">
                  <c:v>2399.9899999999998</c:v>
                </c:pt>
                <c:pt idx="255">
                  <c:v>2488.9499999999998</c:v>
                </c:pt>
                <c:pt idx="256">
                  <c:v>2599.9899999999998</c:v>
                </c:pt>
                <c:pt idx="257">
                  <c:v>2700</c:v>
                </c:pt>
                <c:pt idx="258">
                  <c:v>2700</c:v>
                </c:pt>
                <c:pt idx="259">
                  <c:v>2700</c:v>
                </c:pt>
                <c:pt idx="260">
                  <c:v>2699.98</c:v>
                </c:pt>
                <c:pt idx="261">
                  <c:v>2599.9899999999998</c:v>
                </c:pt>
                <c:pt idx="262">
                  <c:v>2488.94</c:v>
                </c:pt>
                <c:pt idx="263">
                  <c:v>2378</c:v>
                </c:pt>
                <c:pt idx="264">
                  <c:v>2398.27</c:v>
                </c:pt>
                <c:pt idx="265">
                  <c:v>2294.89</c:v>
                </c:pt>
                <c:pt idx="266">
                  <c:v>2284.94</c:v>
                </c:pt>
                <c:pt idx="267">
                  <c:v>2284.94</c:v>
                </c:pt>
                <c:pt idx="268">
                  <c:v>2284.94</c:v>
                </c:pt>
                <c:pt idx="269">
                  <c:v>2284.9499999999998</c:v>
                </c:pt>
                <c:pt idx="270">
                  <c:v>2482</c:v>
                </c:pt>
                <c:pt idx="271">
                  <c:v>2500</c:v>
                </c:pt>
                <c:pt idx="272">
                  <c:v>2699.9</c:v>
                </c:pt>
                <c:pt idx="273">
                  <c:v>2600</c:v>
                </c:pt>
                <c:pt idx="274">
                  <c:v>2377.9299999999998</c:v>
                </c:pt>
                <c:pt idx="275">
                  <c:v>2320</c:v>
                </c:pt>
                <c:pt idx="276">
                  <c:v>1499.99</c:v>
                </c:pt>
                <c:pt idx="277">
                  <c:v>1500.01</c:v>
                </c:pt>
                <c:pt idx="278">
                  <c:v>1998</c:v>
                </c:pt>
                <c:pt idx="279">
                  <c:v>2377.94</c:v>
                </c:pt>
                <c:pt idx="280">
                  <c:v>2525</c:v>
                </c:pt>
                <c:pt idx="281">
                  <c:v>2700</c:v>
                </c:pt>
                <c:pt idx="282">
                  <c:v>2700</c:v>
                </c:pt>
                <c:pt idx="283">
                  <c:v>2700</c:v>
                </c:pt>
                <c:pt idx="284">
                  <c:v>2700</c:v>
                </c:pt>
                <c:pt idx="285">
                  <c:v>2578.94</c:v>
                </c:pt>
                <c:pt idx="286">
                  <c:v>2472.94</c:v>
                </c:pt>
                <c:pt idx="287">
                  <c:v>2300</c:v>
                </c:pt>
                <c:pt idx="288">
                  <c:v>2472.94</c:v>
                </c:pt>
                <c:pt idx="289">
                  <c:v>2325.2399999999998</c:v>
                </c:pt>
                <c:pt idx="290">
                  <c:v>2298.9499999999998</c:v>
                </c:pt>
                <c:pt idx="291">
                  <c:v>2298.9499999999998</c:v>
                </c:pt>
                <c:pt idx="292">
                  <c:v>2299.9899999999998</c:v>
                </c:pt>
                <c:pt idx="293">
                  <c:v>2300</c:v>
                </c:pt>
                <c:pt idx="294">
                  <c:v>2499.9899999999998</c:v>
                </c:pt>
                <c:pt idx="295">
                  <c:v>2199.0100000000002</c:v>
                </c:pt>
                <c:pt idx="296">
                  <c:v>2472.9299999999998</c:v>
                </c:pt>
                <c:pt idx="297">
                  <c:v>2250</c:v>
                </c:pt>
                <c:pt idx="298">
                  <c:v>1990</c:v>
                </c:pt>
                <c:pt idx="299">
                  <c:v>2298.94</c:v>
                </c:pt>
                <c:pt idx="300">
                  <c:v>1500</c:v>
                </c:pt>
                <c:pt idx="301">
                  <c:v>1971.99</c:v>
                </c:pt>
                <c:pt idx="302">
                  <c:v>2021.99</c:v>
                </c:pt>
                <c:pt idx="303">
                  <c:v>2155.9899999999998</c:v>
                </c:pt>
                <c:pt idx="304">
                  <c:v>2249.9899999999998</c:v>
                </c:pt>
                <c:pt idx="305">
                  <c:v>2472.94</c:v>
                </c:pt>
                <c:pt idx="306">
                  <c:v>2650</c:v>
                </c:pt>
                <c:pt idx="307">
                  <c:v>2650</c:v>
                </c:pt>
                <c:pt idx="308">
                  <c:v>2650</c:v>
                </c:pt>
                <c:pt idx="309">
                  <c:v>2576.9299999999998</c:v>
                </c:pt>
                <c:pt idx="310">
                  <c:v>2448.9499999999998</c:v>
                </c:pt>
                <c:pt idx="311">
                  <c:v>2200</c:v>
                </c:pt>
                <c:pt idx="312">
                  <c:v>2130</c:v>
                </c:pt>
                <c:pt idx="313">
                  <c:v>2276.94</c:v>
                </c:pt>
                <c:pt idx="314">
                  <c:v>2276.94</c:v>
                </c:pt>
                <c:pt idx="315">
                  <c:v>2276.94</c:v>
                </c:pt>
                <c:pt idx="316">
                  <c:v>2276.9499999999998</c:v>
                </c:pt>
                <c:pt idx="317">
                  <c:v>2276.9499999999998</c:v>
                </c:pt>
                <c:pt idx="318">
                  <c:v>2388</c:v>
                </c:pt>
                <c:pt idx="319">
                  <c:v>1499.99</c:v>
                </c:pt>
                <c:pt idx="320">
                  <c:v>2285</c:v>
                </c:pt>
                <c:pt idx="321">
                  <c:v>2499.9899999999998</c:v>
                </c:pt>
                <c:pt idx="322">
                  <c:v>2149.0100000000002</c:v>
                </c:pt>
                <c:pt idx="323">
                  <c:v>1499.99</c:v>
                </c:pt>
                <c:pt idx="324">
                  <c:v>1249.99</c:v>
                </c:pt>
                <c:pt idx="325">
                  <c:v>1499.98</c:v>
                </c:pt>
                <c:pt idx="326">
                  <c:v>1499.99</c:v>
                </c:pt>
                <c:pt idx="327">
                  <c:v>2276.94</c:v>
                </c:pt>
                <c:pt idx="328">
                  <c:v>2499.9899999999998</c:v>
                </c:pt>
                <c:pt idx="329">
                  <c:v>2544.9299999999998</c:v>
                </c:pt>
                <c:pt idx="330">
                  <c:v>2544.94</c:v>
                </c:pt>
                <c:pt idx="331">
                  <c:v>2649.99</c:v>
                </c:pt>
                <c:pt idx="332">
                  <c:v>2544.94</c:v>
                </c:pt>
                <c:pt idx="333">
                  <c:v>2481.9899999999998</c:v>
                </c:pt>
                <c:pt idx="334">
                  <c:v>2276.94</c:v>
                </c:pt>
                <c:pt idx="335">
                  <c:v>1792</c:v>
                </c:pt>
                <c:pt idx="336">
                  <c:v>2525</c:v>
                </c:pt>
                <c:pt idx="337">
                  <c:v>2424.9899999999998</c:v>
                </c:pt>
                <c:pt idx="338">
                  <c:v>2199.9899999999998</c:v>
                </c:pt>
                <c:pt idx="339">
                  <c:v>1968</c:v>
                </c:pt>
                <c:pt idx="340">
                  <c:v>1562</c:v>
                </c:pt>
                <c:pt idx="341">
                  <c:v>1878.15</c:v>
                </c:pt>
                <c:pt idx="342">
                  <c:v>2448</c:v>
                </c:pt>
                <c:pt idx="343">
                  <c:v>2599.9899999999998</c:v>
                </c:pt>
                <c:pt idx="344">
                  <c:v>2700</c:v>
                </c:pt>
                <c:pt idx="345">
                  <c:v>2700</c:v>
                </c:pt>
                <c:pt idx="346">
                  <c:v>2473.64</c:v>
                </c:pt>
                <c:pt idx="347">
                  <c:v>2399.9899999999998</c:v>
                </c:pt>
                <c:pt idx="348">
                  <c:v>1499.99</c:v>
                </c:pt>
                <c:pt idx="349">
                  <c:v>1685</c:v>
                </c:pt>
                <c:pt idx="350">
                  <c:v>2004</c:v>
                </c:pt>
                <c:pt idx="351">
                  <c:v>1999.99</c:v>
                </c:pt>
                <c:pt idx="352">
                  <c:v>2399.9899999999998</c:v>
                </c:pt>
                <c:pt idx="353">
                  <c:v>2650</c:v>
                </c:pt>
                <c:pt idx="354">
                  <c:v>2700</c:v>
                </c:pt>
                <c:pt idx="355">
                  <c:v>2648</c:v>
                </c:pt>
                <c:pt idx="356">
                  <c:v>2599</c:v>
                </c:pt>
                <c:pt idx="357">
                  <c:v>2348.9299999999998</c:v>
                </c:pt>
                <c:pt idx="358">
                  <c:v>2199.9899999999998</c:v>
                </c:pt>
                <c:pt idx="359">
                  <c:v>2099</c:v>
                </c:pt>
                <c:pt idx="360">
                  <c:v>2155.9899999999998</c:v>
                </c:pt>
                <c:pt idx="361">
                  <c:v>2087.9899999999998</c:v>
                </c:pt>
                <c:pt idx="362">
                  <c:v>1799.99</c:v>
                </c:pt>
                <c:pt idx="363">
                  <c:v>1800</c:v>
                </c:pt>
                <c:pt idx="364">
                  <c:v>1826.99</c:v>
                </c:pt>
                <c:pt idx="365">
                  <c:v>2269.0700000000002</c:v>
                </c:pt>
                <c:pt idx="366">
                  <c:v>2297.08</c:v>
                </c:pt>
                <c:pt idx="367">
                  <c:v>2297.0700000000002</c:v>
                </c:pt>
                <c:pt idx="368">
                  <c:v>2500</c:v>
                </c:pt>
                <c:pt idx="369">
                  <c:v>2451</c:v>
                </c:pt>
                <c:pt idx="370">
                  <c:v>2300</c:v>
                </c:pt>
                <c:pt idx="371">
                  <c:v>2349</c:v>
                </c:pt>
                <c:pt idx="372">
                  <c:v>2189.0700000000002</c:v>
                </c:pt>
                <c:pt idx="373">
                  <c:v>2202.2199999999998</c:v>
                </c:pt>
                <c:pt idx="374">
                  <c:v>2399.9899999999998</c:v>
                </c:pt>
                <c:pt idx="375">
                  <c:v>2499.42</c:v>
                </c:pt>
                <c:pt idx="376">
                  <c:v>2624.46</c:v>
                </c:pt>
                <c:pt idx="377">
                  <c:v>2700</c:v>
                </c:pt>
                <c:pt idx="378">
                  <c:v>2700</c:v>
                </c:pt>
                <c:pt idx="379">
                  <c:v>2700</c:v>
                </c:pt>
                <c:pt idx="380">
                  <c:v>2700</c:v>
                </c:pt>
                <c:pt idx="381">
                  <c:v>2489.0700000000002</c:v>
                </c:pt>
                <c:pt idx="382">
                  <c:v>2324.9899999999998</c:v>
                </c:pt>
                <c:pt idx="383">
                  <c:v>2339.0700000000002</c:v>
                </c:pt>
                <c:pt idx="384">
                  <c:v>2369.08</c:v>
                </c:pt>
                <c:pt idx="385">
                  <c:v>2387.0700000000002</c:v>
                </c:pt>
                <c:pt idx="386">
                  <c:v>2297.08</c:v>
                </c:pt>
                <c:pt idx="387">
                  <c:v>2249</c:v>
                </c:pt>
                <c:pt idx="388">
                  <c:v>2057.7399999999998</c:v>
                </c:pt>
                <c:pt idx="389">
                  <c:v>2263.9899999999998</c:v>
                </c:pt>
                <c:pt idx="390">
                  <c:v>2297.08</c:v>
                </c:pt>
                <c:pt idx="391">
                  <c:v>2297.0700000000002</c:v>
                </c:pt>
                <c:pt idx="392">
                  <c:v>2650</c:v>
                </c:pt>
                <c:pt idx="393">
                  <c:v>2599.0100000000002</c:v>
                </c:pt>
                <c:pt idx="394">
                  <c:v>2387.08</c:v>
                </c:pt>
                <c:pt idx="395">
                  <c:v>2387.88</c:v>
                </c:pt>
                <c:pt idx="396">
                  <c:v>2184.0700000000002</c:v>
                </c:pt>
                <c:pt idx="397">
                  <c:v>2239.08</c:v>
                </c:pt>
                <c:pt idx="398">
                  <c:v>2549.98</c:v>
                </c:pt>
                <c:pt idx="399">
                  <c:v>2700</c:v>
                </c:pt>
                <c:pt idx="400">
                  <c:v>2700</c:v>
                </c:pt>
                <c:pt idx="401">
                  <c:v>2700</c:v>
                </c:pt>
                <c:pt idx="402">
                  <c:v>2649.99</c:v>
                </c:pt>
                <c:pt idx="403">
                  <c:v>2549.98</c:v>
                </c:pt>
                <c:pt idx="404">
                  <c:v>2505.9899999999998</c:v>
                </c:pt>
                <c:pt idx="405">
                  <c:v>2329.08</c:v>
                </c:pt>
                <c:pt idx="406">
                  <c:v>2147.7399999999998</c:v>
                </c:pt>
                <c:pt idx="407">
                  <c:v>2197.0700000000002</c:v>
                </c:pt>
                <c:pt idx="408">
                  <c:v>2384.9299999999998</c:v>
                </c:pt>
                <c:pt idx="409">
                  <c:v>2384.9299999999998</c:v>
                </c:pt>
                <c:pt idx="410">
                  <c:v>1999.99</c:v>
                </c:pt>
                <c:pt idx="411">
                  <c:v>1685</c:v>
                </c:pt>
                <c:pt idx="412">
                  <c:v>2137</c:v>
                </c:pt>
                <c:pt idx="413">
                  <c:v>2237.0100000000002</c:v>
                </c:pt>
                <c:pt idx="414">
                  <c:v>2399.6</c:v>
                </c:pt>
                <c:pt idx="415">
                  <c:v>2384.94</c:v>
                </c:pt>
                <c:pt idx="416">
                  <c:v>2700</c:v>
                </c:pt>
                <c:pt idx="417">
                  <c:v>2700</c:v>
                </c:pt>
                <c:pt idx="418">
                  <c:v>2437</c:v>
                </c:pt>
                <c:pt idx="419">
                  <c:v>2384.94</c:v>
                </c:pt>
                <c:pt idx="420">
                  <c:v>1999.18</c:v>
                </c:pt>
                <c:pt idx="421">
                  <c:v>2137</c:v>
                </c:pt>
                <c:pt idx="422">
                  <c:v>2488.9499999999998</c:v>
                </c:pt>
                <c:pt idx="423">
                  <c:v>2650</c:v>
                </c:pt>
                <c:pt idx="424">
                  <c:v>2700</c:v>
                </c:pt>
                <c:pt idx="425">
                  <c:v>2700</c:v>
                </c:pt>
                <c:pt idx="426">
                  <c:v>2700</c:v>
                </c:pt>
                <c:pt idx="427">
                  <c:v>2700</c:v>
                </c:pt>
                <c:pt idx="428">
                  <c:v>2700</c:v>
                </c:pt>
                <c:pt idx="429">
                  <c:v>2588.94</c:v>
                </c:pt>
                <c:pt idx="430">
                  <c:v>2337.0100000000002</c:v>
                </c:pt>
                <c:pt idx="431">
                  <c:v>2199.9899999999998</c:v>
                </c:pt>
                <c:pt idx="432">
                  <c:v>2465.0700000000002</c:v>
                </c:pt>
                <c:pt idx="433">
                  <c:v>2449.08</c:v>
                </c:pt>
                <c:pt idx="434">
                  <c:v>2234.08</c:v>
                </c:pt>
                <c:pt idx="435">
                  <c:v>2178.71</c:v>
                </c:pt>
                <c:pt idx="436">
                  <c:v>1750.01</c:v>
                </c:pt>
                <c:pt idx="437">
                  <c:v>1999.99</c:v>
                </c:pt>
                <c:pt idx="438">
                  <c:v>2297.08</c:v>
                </c:pt>
                <c:pt idx="439">
                  <c:v>2397.08</c:v>
                </c:pt>
                <c:pt idx="440">
                  <c:v>2634.99</c:v>
                </c:pt>
                <c:pt idx="441">
                  <c:v>2408</c:v>
                </c:pt>
                <c:pt idx="442">
                  <c:v>2199.9899999999998</c:v>
                </c:pt>
                <c:pt idx="443">
                  <c:v>2327.0700000000002</c:v>
                </c:pt>
                <c:pt idx="444">
                  <c:v>1500.01</c:v>
                </c:pt>
                <c:pt idx="445">
                  <c:v>1599.99</c:v>
                </c:pt>
                <c:pt idx="446">
                  <c:v>2247.08</c:v>
                </c:pt>
                <c:pt idx="447">
                  <c:v>2245</c:v>
                </c:pt>
                <c:pt idx="448">
                  <c:v>2410</c:v>
                </c:pt>
                <c:pt idx="449">
                  <c:v>2700</c:v>
                </c:pt>
                <c:pt idx="450">
                  <c:v>2700</c:v>
                </c:pt>
                <c:pt idx="451">
                  <c:v>2649.99</c:v>
                </c:pt>
                <c:pt idx="452">
                  <c:v>2624.99</c:v>
                </c:pt>
                <c:pt idx="453">
                  <c:v>2449.08</c:v>
                </c:pt>
                <c:pt idx="454">
                  <c:v>2299</c:v>
                </c:pt>
                <c:pt idx="455">
                  <c:v>2147.7399999999998</c:v>
                </c:pt>
                <c:pt idx="456">
                  <c:v>2397.08</c:v>
                </c:pt>
                <c:pt idx="457">
                  <c:v>2397.08</c:v>
                </c:pt>
                <c:pt idx="458">
                  <c:v>2197.0700000000002</c:v>
                </c:pt>
                <c:pt idx="459">
                  <c:v>2000.01</c:v>
                </c:pt>
                <c:pt idx="460">
                  <c:v>1899.99</c:v>
                </c:pt>
                <c:pt idx="461">
                  <c:v>2197.0700000000002</c:v>
                </c:pt>
                <c:pt idx="462">
                  <c:v>2397.08</c:v>
                </c:pt>
                <c:pt idx="463">
                  <c:v>2300</c:v>
                </c:pt>
                <c:pt idx="464">
                  <c:v>2599.98</c:v>
                </c:pt>
                <c:pt idx="465">
                  <c:v>2387.08</c:v>
                </c:pt>
                <c:pt idx="466">
                  <c:v>2357.0700000000002</c:v>
                </c:pt>
                <c:pt idx="467">
                  <c:v>2255.7399999999998</c:v>
                </c:pt>
                <c:pt idx="468">
                  <c:v>1499.99</c:v>
                </c:pt>
                <c:pt idx="469">
                  <c:v>1924.99</c:v>
                </c:pt>
                <c:pt idx="470">
                  <c:v>2287.08</c:v>
                </c:pt>
                <c:pt idx="471">
                  <c:v>2400.23</c:v>
                </c:pt>
                <c:pt idx="472">
                  <c:v>2425</c:v>
                </c:pt>
                <c:pt idx="473">
                  <c:v>2700</c:v>
                </c:pt>
                <c:pt idx="474">
                  <c:v>2700</c:v>
                </c:pt>
                <c:pt idx="475">
                  <c:v>2700</c:v>
                </c:pt>
                <c:pt idx="476">
                  <c:v>2700</c:v>
                </c:pt>
                <c:pt idx="477">
                  <c:v>2700</c:v>
                </c:pt>
                <c:pt idx="478">
                  <c:v>2287.08</c:v>
                </c:pt>
                <c:pt idx="479">
                  <c:v>2149.9899999999998</c:v>
                </c:pt>
                <c:pt idx="480">
                  <c:v>2397.0700000000002</c:v>
                </c:pt>
                <c:pt idx="481">
                  <c:v>2349.9899999999998</c:v>
                </c:pt>
                <c:pt idx="482">
                  <c:v>2347.0700000000002</c:v>
                </c:pt>
                <c:pt idx="483">
                  <c:v>2200</c:v>
                </c:pt>
                <c:pt idx="484">
                  <c:v>2099.67</c:v>
                </c:pt>
                <c:pt idx="485">
                  <c:v>2099.8000000000002</c:v>
                </c:pt>
                <c:pt idx="486">
                  <c:v>2397.0700000000002</c:v>
                </c:pt>
                <c:pt idx="487">
                  <c:v>2525</c:v>
                </c:pt>
                <c:pt idx="488">
                  <c:v>2399.9899999999998</c:v>
                </c:pt>
                <c:pt idx="489">
                  <c:v>1499.98</c:v>
                </c:pt>
                <c:pt idx="490">
                  <c:v>1174.24</c:v>
                </c:pt>
                <c:pt idx="491">
                  <c:v>1128.08</c:v>
                </c:pt>
                <c:pt idx="492">
                  <c:v>500.01</c:v>
                </c:pt>
                <c:pt idx="493">
                  <c:v>700</c:v>
                </c:pt>
                <c:pt idx="494">
                  <c:v>1499.98</c:v>
                </c:pt>
                <c:pt idx="495">
                  <c:v>1652.97</c:v>
                </c:pt>
                <c:pt idx="496">
                  <c:v>2324.9899999999998</c:v>
                </c:pt>
                <c:pt idx="497">
                  <c:v>2700</c:v>
                </c:pt>
                <c:pt idx="498">
                  <c:v>2700</c:v>
                </c:pt>
                <c:pt idx="499">
                  <c:v>2700</c:v>
                </c:pt>
                <c:pt idx="500">
                  <c:v>2700</c:v>
                </c:pt>
                <c:pt idx="501">
                  <c:v>2400</c:v>
                </c:pt>
                <c:pt idx="502">
                  <c:v>2277.0700000000002</c:v>
                </c:pt>
                <c:pt idx="503">
                  <c:v>1652.98</c:v>
                </c:pt>
                <c:pt idx="504">
                  <c:v>2425</c:v>
                </c:pt>
                <c:pt idx="505">
                  <c:v>2299.0100000000002</c:v>
                </c:pt>
                <c:pt idx="506">
                  <c:v>2099.0100000000002</c:v>
                </c:pt>
                <c:pt idx="507">
                  <c:v>1999.99</c:v>
                </c:pt>
                <c:pt idx="508">
                  <c:v>2000</c:v>
                </c:pt>
                <c:pt idx="509">
                  <c:v>2199</c:v>
                </c:pt>
                <c:pt idx="510">
                  <c:v>2499.9899999999998</c:v>
                </c:pt>
                <c:pt idx="511">
                  <c:v>2522.2399999999998</c:v>
                </c:pt>
                <c:pt idx="512">
                  <c:v>2700</c:v>
                </c:pt>
                <c:pt idx="513">
                  <c:v>2626.26</c:v>
                </c:pt>
                <c:pt idx="514">
                  <c:v>2424.9899999999998</c:v>
                </c:pt>
                <c:pt idx="515">
                  <c:v>2589.19</c:v>
                </c:pt>
                <c:pt idx="516">
                  <c:v>2199.9899999999998</c:v>
                </c:pt>
                <c:pt idx="517">
                  <c:v>2522.23</c:v>
                </c:pt>
                <c:pt idx="518">
                  <c:v>2700</c:v>
                </c:pt>
                <c:pt idx="519">
                  <c:v>2700</c:v>
                </c:pt>
                <c:pt idx="520">
                  <c:v>2700</c:v>
                </c:pt>
                <c:pt idx="521">
                  <c:v>2700</c:v>
                </c:pt>
                <c:pt idx="522">
                  <c:v>2700</c:v>
                </c:pt>
                <c:pt idx="523">
                  <c:v>2700</c:v>
                </c:pt>
                <c:pt idx="524">
                  <c:v>2700</c:v>
                </c:pt>
                <c:pt idx="525">
                  <c:v>2700</c:v>
                </c:pt>
                <c:pt idx="526">
                  <c:v>2700</c:v>
                </c:pt>
                <c:pt idx="527">
                  <c:v>2384.16</c:v>
                </c:pt>
                <c:pt idx="528">
                  <c:v>2600</c:v>
                </c:pt>
                <c:pt idx="529">
                  <c:v>2445.5</c:v>
                </c:pt>
                <c:pt idx="530">
                  <c:v>2236.17</c:v>
                </c:pt>
                <c:pt idx="531">
                  <c:v>2190</c:v>
                </c:pt>
                <c:pt idx="532">
                  <c:v>2186.17</c:v>
                </c:pt>
                <c:pt idx="533">
                  <c:v>2190</c:v>
                </c:pt>
                <c:pt idx="534">
                  <c:v>2500</c:v>
                </c:pt>
                <c:pt idx="535">
                  <c:v>2524.9899999999998</c:v>
                </c:pt>
                <c:pt idx="536">
                  <c:v>2700</c:v>
                </c:pt>
                <c:pt idx="537">
                  <c:v>2459.9899999999998</c:v>
                </c:pt>
                <c:pt idx="538">
                  <c:v>2148</c:v>
                </c:pt>
                <c:pt idx="539">
                  <c:v>2153.63</c:v>
                </c:pt>
                <c:pt idx="540">
                  <c:v>1999.99</c:v>
                </c:pt>
                <c:pt idx="541">
                  <c:v>2238.9899999999998</c:v>
                </c:pt>
                <c:pt idx="542">
                  <c:v>2700</c:v>
                </c:pt>
                <c:pt idx="543">
                  <c:v>2700</c:v>
                </c:pt>
                <c:pt idx="544">
                  <c:v>2700</c:v>
                </c:pt>
                <c:pt idx="545">
                  <c:v>2700</c:v>
                </c:pt>
                <c:pt idx="546">
                  <c:v>2700</c:v>
                </c:pt>
                <c:pt idx="547">
                  <c:v>2700</c:v>
                </c:pt>
                <c:pt idx="548">
                  <c:v>2700</c:v>
                </c:pt>
                <c:pt idx="549">
                  <c:v>2700</c:v>
                </c:pt>
                <c:pt idx="550">
                  <c:v>2700</c:v>
                </c:pt>
                <c:pt idx="551">
                  <c:v>2479.8000000000002</c:v>
                </c:pt>
                <c:pt idx="552">
                  <c:v>2600.06</c:v>
                </c:pt>
                <c:pt idx="553">
                  <c:v>2499.98</c:v>
                </c:pt>
                <c:pt idx="554">
                  <c:v>2334.17</c:v>
                </c:pt>
                <c:pt idx="555">
                  <c:v>2174.17</c:v>
                </c:pt>
                <c:pt idx="556">
                  <c:v>2100.0100000000002</c:v>
                </c:pt>
                <c:pt idx="557">
                  <c:v>2049.0100000000002</c:v>
                </c:pt>
                <c:pt idx="558">
                  <c:v>2174.17</c:v>
                </c:pt>
                <c:pt idx="559">
                  <c:v>2174.17</c:v>
                </c:pt>
                <c:pt idx="560">
                  <c:v>2666.65</c:v>
                </c:pt>
                <c:pt idx="561">
                  <c:v>2700</c:v>
                </c:pt>
                <c:pt idx="562">
                  <c:v>2334.16</c:v>
                </c:pt>
                <c:pt idx="563">
                  <c:v>2284.16</c:v>
                </c:pt>
                <c:pt idx="564">
                  <c:v>1999.59</c:v>
                </c:pt>
                <c:pt idx="565">
                  <c:v>2099.9899999999998</c:v>
                </c:pt>
                <c:pt idx="566">
                  <c:v>2156</c:v>
                </c:pt>
                <c:pt idx="567">
                  <c:v>2382.16</c:v>
                </c:pt>
                <c:pt idx="568">
                  <c:v>2690</c:v>
                </c:pt>
                <c:pt idx="569">
                  <c:v>2700</c:v>
                </c:pt>
                <c:pt idx="570">
                  <c:v>2700</c:v>
                </c:pt>
                <c:pt idx="571">
                  <c:v>2538.5</c:v>
                </c:pt>
                <c:pt idx="572">
                  <c:v>2299.9899999999998</c:v>
                </c:pt>
                <c:pt idx="573">
                  <c:v>2382.16</c:v>
                </c:pt>
                <c:pt idx="574">
                  <c:v>2284.17</c:v>
                </c:pt>
                <c:pt idx="575">
                  <c:v>2100.0100000000002</c:v>
                </c:pt>
                <c:pt idx="576">
                  <c:v>2200</c:v>
                </c:pt>
                <c:pt idx="577">
                  <c:v>2488.08</c:v>
                </c:pt>
                <c:pt idx="578">
                  <c:v>2149.9899999999998</c:v>
                </c:pt>
                <c:pt idx="579">
                  <c:v>2099.9899999999998</c:v>
                </c:pt>
                <c:pt idx="580">
                  <c:v>1749.99</c:v>
                </c:pt>
                <c:pt idx="581">
                  <c:v>2000</c:v>
                </c:pt>
                <c:pt idx="582">
                  <c:v>2429</c:v>
                </c:pt>
                <c:pt idx="583">
                  <c:v>2550.58</c:v>
                </c:pt>
                <c:pt idx="584">
                  <c:v>2700</c:v>
                </c:pt>
                <c:pt idx="585">
                  <c:v>2700</c:v>
                </c:pt>
                <c:pt idx="586">
                  <c:v>2300</c:v>
                </c:pt>
                <c:pt idx="587">
                  <c:v>2299.9899999999998</c:v>
                </c:pt>
                <c:pt idx="588">
                  <c:v>1749.98</c:v>
                </c:pt>
                <c:pt idx="589">
                  <c:v>2142.0700000000002</c:v>
                </c:pt>
                <c:pt idx="590">
                  <c:v>2299.9899999999998</c:v>
                </c:pt>
                <c:pt idx="591">
                  <c:v>2361.9499999999998</c:v>
                </c:pt>
                <c:pt idx="592">
                  <c:v>2700</c:v>
                </c:pt>
                <c:pt idx="593">
                  <c:v>2700</c:v>
                </c:pt>
                <c:pt idx="594">
                  <c:v>2689.99</c:v>
                </c:pt>
                <c:pt idx="595">
                  <c:v>2599.9899999999998</c:v>
                </c:pt>
                <c:pt idx="596">
                  <c:v>2444.0100000000002</c:v>
                </c:pt>
                <c:pt idx="597">
                  <c:v>2129.9899999999998</c:v>
                </c:pt>
                <c:pt idx="598">
                  <c:v>2042.07</c:v>
                </c:pt>
                <c:pt idx="599">
                  <c:v>1685</c:v>
                </c:pt>
                <c:pt idx="600">
                  <c:v>2410</c:v>
                </c:pt>
                <c:pt idx="601">
                  <c:v>2200</c:v>
                </c:pt>
                <c:pt idx="602">
                  <c:v>2199.9899999999998</c:v>
                </c:pt>
                <c:pt idx="603">
                  <c:v>1595</c:v>
                </c:pt>
                <c:pt idx="604">
                  <c:v>1749.99</c:v>
                </c:pt>
                <c:pt idx="605">
                  <c:v>2132.02</c:v>
                </c:pt>
                <c:pt idx="606">
                  <c:v>2382.0300000000002</c:v>
                </c:pt>
                <c:pt idx="607">
                  <c:v>2499.98</c:v>
                </c:pt>
                <c:pt idx="608">
                  <c:v>2700</c:v>
                </c:pt>
                <c:pt idx="609">
                  <c:v>2500</c:v>
                </c:pt>
                <c:pt idx="610">
                  <c:v>2422.0300000000002</c:v>
                </c:pt>
                <c:pt idx="611">
                  <c:v>2150.0100000000002</c:v>
                </c:pt>
                <c:pt idx="612">
                  <c:v>1000</c:v>
                </c:pt>
                <c:pt idx="613">
                  <c:v>1057</c:v>
                </c:pt>
                <c:pt idx="614">
                  <c:v>2150</c:v>
                </c:pt>
                <c:pt idx="615">
                  <c:v>2393.9499999999998</c:v>
                </c:pt>
                <c:pt idx="616">
                  <c:v>2500.0100000000002</c:v>
                </c:pt>
                <c:pt idx="617">
                  <c:v>2689.99</c:v>
                </c:pt>
                <c:pt idx="618">
                  <c:v>2700</c:v>
                </c:pt>
                <c:pt idx="619">
                  <c:v>2690</c:v>
                </c:pt>
                <c:pt idx="620">
                  <c:v>2525.9899999999998</c:v>
                </c:pt>
                <c:pt idx="621">
                  <c:v>2526</c:v>
                </c:pt>
                <c:pt idx="622">
                  <c:v>2271.9899999999998</c:v>
                </c:pt>
                <c:pt idx="623">
                  <c:v>1611.99</c:v>
                </c:pt>
                <c:pt idx="624">
                  <c:v>1850</c:v>
                </c:pt>
                <c:pt idx="625">
                  <c:v>1749.98</c:v>
                </c:pt>
                <c:pt idx="626">
                  <c:v>1499.99</c:v>
                </c:pt>
                <c:pt idx="627">
                  <c:v>1499.98</c:v>
                </c:pt>
                <c:pt idx="628">
                  <c:v>1499.99</c:v>
                </c:pt>
                <c:pt idx="629">
                  <c:v>1749.98</c:v>
                </c:pt>
                <c:pt idx="630">
                  <c:v>2394</c:v>
                </c:pt>
                <c:pt idx="631">
                  <c:v>2194.0100000000002</c:v>
                </c:pt>
                <c:pt idx="632">
                  <c:v>2599.9899999999998</c:v>
                </c:pt>
                <c:pt idx="633">
                  <c:v>1998</c:v>
                </c:pt>
                <c:pt idx="634">
                  <c:v>1562</c:v>
                </c:pt>
                <c:pt idx="635">
                  <c:v>1499.99</c:v>
                </c:pt>
                <c:pt idx="636">
                  <c:v>645.73</c:v>
                </c:pt>
                <c:pt idx="637">
                  <c:v>1188</c:v>
                </c:pt>
                <c:pt idx="638">
                  <c:v>1749.98</c:v>
                </c:pt>
                <c:pt idx="639">
                  <c:v>1968</c:v>
                </c:pt>
                <c:pt idx="640">
                  <c:v>2460</c:v>
                </c:pt>
                <c:pt idx="641">
                  <c:v>2700</c:v>
                </c:pt>
                <c:pt idx="642">
                  <c:v>2700</c:v>
                </c:pt>
                <c:pt idx="643">
                  <c:v>2700</c:v>
                </c:pt>
                <c:pt idx="644">
                  <c:v>2700</c:v>
                </c:pt>
                <c:pt idx="645">
                  <c:v>2630.02</c:v>
                </c:pt>
                <c:pt idx="646">
                  <c:v>2384.17</c:v>
                </c:pt>
                <c:pt idx="647">
                  <c:v>2284.16</c:v>
                </c:pt>
                <c:pt idx="648">
                  <c:v>2499.0100000000002</c:v>
                </c:pt>
                <c:pt idx="649">
                  <c:v>2288.29</c:v>
                </c:pt>
                <c:pt idx="650">
                  <c:v>2085</c:v>
                </c:pt>
                <c:pt idx="651">
                  <c:v>1749.99</c:v>
                </c:pt>
                <c:pt idx="652">
                  <c:v>1957.63</c:v>
                </c:pt>
                <c:pt idx="653">
                  <c:v>2277.94</c:v>
                </c:pt>
                <c:pt idx="654">
                  <c:v>2599.9899999999998</c:v>
                </c:pt>
                <c:pt idx="655">
                  <c:v>2350.9899999999998</c:v>
                </c:pt>
                <c:pt idx="656">
                  <c:v>2156</c:v>
                </c:pt>
                <c:pt idx="657">
                  <c:v>1499.99</c:v>
                </c:pt>
                <c:pt idx="658">
                  <c:v>1121.32</c:v>
                </c:pt>
                <c:pt idx="659">
                  <c:v>750</c:v>
                </c:pt>
                <c:pt idx="660">
                  <c:v>625</c:v>
                </c:pt>
                <c:pt idx="661">
                  <c:v>1499.98</c:v>
                </c:pt>
                <c:pt idx="662">
                  <c:v>1967.99</c:v>
                </c:pt>
                <c:pt idx="663">
                  <c:v>1999.99</c:v>
                </c:pt>
                <c:pt idx="664">
                  <c:v>2550.0100000000002</c:v>
                </c:pt>
                <c:pt idx="665">
                  <c:v>2700</c:v>
                </c:pt>
                <c:pt idx="666">
                  <c:v>2700</c:v>
                </c:pt>
                <c:pt idx="667">
                  <c:v>2700</c:v>
                </c:pt>
                <c:pt idx="668">
                  <c:v>2700</c:v>
                </c:pt>
                <c:pt idx="669">
                  <c:v>2599.9899999999998</c:v>
                </c:pt>
                <c:pt idx="670">
                  <c:v>2288.3000000000002</c:v>
                </c:pt>
                <c:pt idx="671">
                  <c:v>2234.9899999999998</c:v>
                </c:pt>
                <c:pt idx="672">
                  <c:v>1877.99</c:v>
                </c:pt>
                <c:pt idx="673">
                  <c:v>2319</c:v>
                </c:pt>
                <c:pt idx="674">
                  <c:v>1799.97</c:v>
                </c:pt>
                <c:pt idx="675">
                  <c:v>2100</c:v>
                </c:pt>
                <c:pt idx="676">
                  <c:v>1799.97</c:v>
                </c:pt>
                <c:pt idx="677">
                  <c:v>1799.98</c:v>
                </c:pt>
                <c:pt idx="678">
                  <c:v>2300</c:v>
                </c:pt>
                <c:pt idx="679">
                  <c:v>2395.67</c:v>
                </c:pt>
                <c:pt idx="680">
                  <c:v>2700</c:v>
                </c:pt>
                <c:pt idx="681">
                  <c:v>2700</c:v>
                </c:pt>
                <c:pt idx="682">
                  <c:v>2700</c:v>
                </c:pt>
                <c:pt idx="683">
                  <c:v>2700</c:v>
                </c:pt>
                <c:pt idx="684">
                  <c:v>2400</c:v>
                </c:pt>
                <c:pt idx="685">
                  <c:v>2690</c:v>
                </c:pt>
                <c:pt idx="686">
                  <c:v>2700</c:v>
                </c:pt>
                <c:pt idx="687">
                  <c:v>2700</c:v>
                </c:pt>
                <c:pt idx="688">
                  <c:v>2700</c:v>
                </c:pt>
                <c:pt idx="689">
                  <c:v>2700</c:v>
                </c:pt>
                <c:pt idx="690">
                  <c:v>2700</c:v>
                </c:pt>
                <c:pt idx="691">
                  <c:v>2700</c:v>
                </c:pt>
                <c:pt idx="692">
                  <c:v>2700</c:v>
                </c:pt>
                <c:pt idx="693">
                  <c:v>2700</c:v>
                </c:pt>
                <c:pt idx="694">
                  <c:v>2676.99</c:v>
                </c:pt>
                <c:pt idx="695">
                  <c:v>2499.9899999999998</c:v>
                </c:pt>
                <c:pt idx="696">
                  <c:v>2498.94</c:v>
                </c:pt>
                <c:pt idx="697">
                  <c:v>2398.94</c:v>
                </c:pt>
                <c:pt idx="698">
                  <c:v>2298.9499999999998</c:v>
                </c:pt>
                <c:pt idx="699">
                  <c:v>2351</c:v>
                </c:pt>
                <c:pt idx="700">
                  <c:v>2400.0100000000002</c:v>
                </c:pt>
                <c:pt idx="701">
                  <c:v>2508.77</c:v>
                </c:pt>
                <c:pt idx="702">
                  <c:v>2670</c:v>
                </c:pt>
                <c:pt idx="703">
                  <c:v>2670</c:v>
                </c:pt>
                <c:pt idx="704">
                  <c:v>2700</c:v>
                </c:pt>
                <c:pt idx="705">
                  <c:v>2700</c:v>
                </c:pt>
                <c:pt idx="706">
                  <c:v>2700</c:v>
                </c:pt>
                <c:pt idx="707">
                  <c:v>2690</c:v>
                </c:pt>
                <c:pt idx="708">
                  <c:v>2198.9899999999998</c:v>
                </c:pt>
                <c:pt idx="709">
                  <c:v>2649</c:v>
                </c:pt>
                <c:pt idx="710">
                  <c:v>2700</c:v>
                </c:pt>
                <c:pt idx="711">
                  <c:v>2700</c:v>
                </c:pt>
                <c:pt idx="712">
                  <c:v>2700</c:v>
                </c:pt>
                <c:pt idx="713">
                  <c:v>2700</c:v>
                </c:pt>
                <c:pt idx="714">
                  <c:v>2700</c:v>
                </c:pt>
                <c:pt idx="715">
                  <c:v>2700</c:v>
                </c:pt>
                <c:pt idx="716">
                  <c:v>2700</c:v>
                </c:pt>
                <c:pt idx="717">
                  <c:v>2700</c:v>
                </c:pt>
                <c:pt idx="718">
                  <c:v>2498.94</c:v>
                </c:pt>
                <c:pt idx="719">
                  <c:v>2298.9499999999998</c:v>
                </c:pt>
                <c:pt idx="720">
                  <c:v>2498.19</c:v>
                </c:pt>
                <c:pt idx="721">
                  <c:v>2294.1799999999998</c:v>
                </c:pt>
                <c:pt idx="722">
                  <c:v>2155.9899999999998</c:v>
                </c:pt>
                <c:pt idx="723">
                  <c:v>2000</c:v>
                </c:pt>
                <c:pt idx="724">
                  <c:v>1754.64</c:v>
                </c:pt>
                <c:pt idx="725">
                  <c:v>1685</c:v>
                </c:pt>
                <c:pt idx="726">
                  <c:v>1999.46</c:v>
                </c:pt>
                <c:pt idx="727">
                  <c:v>1999.12</c:v>
                </c:pt>
                <c:pt idx="728">
                  <c:v>2700</c:v>
                </c:pt>
                <c:pt idx="729">
                  <c:v>2700</c:v>
                </c:pt>
                <c:pt idx="730">
                  <c:v>2666.65</c:v>
                </c:pt>
                <c:pt idx="731">
                  <c:v>2394.19</c:v>
                </c:pt>
                <c:pt idx="732">
                  <c:v>2094.19</c:v>
                </c:pt>
                <c:pt idx="733">
                  <c:v>2345.81</c:v>
                </c:pt>
                <c:pt idx="734">
                  <c:v>2700</c:v>
                </c:pt>
                <c:pt idx="735">
                  <c:v>2700</c:v>
                </c:pt>
                <c:pt idx="736">
                  <c:v>2700</c:v>
                </c:pt>
                <c:pt idx="737">
                  <c:v>2700</c:v>
                </c:pt>
                <c:pt idx="738">
                  <c:v>2700</c:v>
                </c:pt>
                <c:pt idx="739">
                  <c:v>2700</c:v>
                </c:pt>
                <c:pt idx="740">
                  <c:v>2700</c:v>
                </c:pt>
                <c:pt idx="741">
                  <c:v>2700</c:v>
                </c:pt>
                <c:pt idx="742">
                  <c:v>2700</c:v>
                </c:pt>
                <c:pt idx="743">
                  <c:v>2498.19</c:v>
                </c:pt>
                <c:pt idx="744">
                  <c:v>2625</c:v>
                </c:pt>
                <c:pt idx="745">
                  <c:v>2525</c:v>
                </c:pt>
                <c:pt idx="746">
                  <c:v>2425</c:v>
                </c:pt>
                <c:pt idx="747">
                  <c:v>2284.9299999999998</c:v>
                </c:pt>
                <c:pt idx="748">
                  <c:v>2253.64</c:v>
                </c:pt>
                <c:pt idx="749">
                  <c:v>2284.9299999999998</c:v>
                </c:pt>
                <c:pt idx="750">
                  <c:v>2427.44</c:v>
                </c:pt>
                <c:pt idx="751">
                  <c:v>2613.64</c:v>
                </c:pt>
                <c:pt idx="752">
                  <c:v>2700</c:v>
                </c:pt>
                <c:pt idx="753">
                  <c:v>2700</c:v>
                </c:pt>
                <c:pt idx="754">
                  <c:v>2700</c:v>
                </c:pt>
                <c:pt idx="755">
                  <c:v>2700</c:v>
                </c:pt>
                <c:pt idx="756">
                  <c:v>2299</c:v>
                </c:pt>
                <c:pt idx="757">
                  <c:v>2700</c:v>
                </c:pt>
                <c:pt idx="758">
                  <c:v>2700</c:v>
                </c:pt>
                <c:pt idx="759">
                  <c:v>2700</c:v>
                </c:pt>
                <c:pt idx="760">
                  <c:v>2700</c:v>
                </c:pt>
                <c:pt idx="761">
                  <c:v>2700</c:v>
                </c:pt>
                <c:pt idx="762">
                  <c:v>2700</c:v>
                </c:pt>
                <c:pt idx="763">
                  <c:v>2700</c:v>
                </c:pt>
                <c:pt idx="764">
                  <c:v>2700</c:v>
                </c:pt>
                <c:pt idx="765">
                  <c:v>2494.94</c:v>
                </c:pt>
                <c:pt idx="766">
                  <c:v>2494.9299999999998</c:v>
                </c:pt>
                <c:pt idx="767">
                  <c:v>1999.99</c:v>
                </c:pt>
                <c:pt idx="768">
                  <c:v>2414.42</c:v>
                </c:pt>
                <c:pt idx="769">
                  <c:v>2325</c:v>
                </c:pt>
                <c:pt idx="770">
                  <c:v>2199.9899999999998</c:v>
                </c:pt>
                <c:pt idx="771">
                  <c:v>2000</c:v>
                </c:pt>
                <c:pt idx="772">
                  <c:v>1878</c:v>
                </c:pt>
                <c:pt idx="773">
                  <c:v>2149.0100000000002</c:v>
                </c:pt>
                <c:pt idx="774">
                  <c:v>2298.19</c:v>
                </c:pt>
                <c:pt idx="775">
                  <c:v>2641.42</c:v>
                </c:pt>
                <c:pt idx="776">
                  <c:v>2700</c:v>
                </c:pt>
                <c:pt idx="777">
                  <c:v>2700</c:v>
                </c:pt>
                <c:pt idx="778">
                  <c:v>2494.19</c:v>
                </c:pt>
                <c:pt idx="779">
                  <c:v>2298.1799999999998</c:v>
                </c:pt>
                <c:pt idx="780">
                  <c:v>1602.97</c:v>
                </c:pt>
                <c:pt idx="781">
                  <c:v>1602.97</c:v>
                </c:pt>
                <c:pt idx="782">
                  <c:v>2050</c:v>
                </c:pt>
                <c:pt idx="783">
                  <c:v>2346.98</c:v>
                </c:pt>
                <c:pt idx="784">
                  <c:v>2649</c:v>
                </c:pt>
                <c:pt idx="785">
                  <c:v>2700</c:v>
                </c:pt>
                <c:pt idx="786">
                  <c:v>2700</c:v>
                </c:pt>
                <c:pt idx="787">
                  <c:v>2140.0100000000002</c:v>
                </c:pt>
                <c:pt idx="788">
                  <c:v>1799.98</c:v>
                </c:pt>
                <c:pt idx="789">
                  <c:v>1602.98</c:v>
                </c:pt>
                <c:pt idx="790">
                  <c:v>1602.98</c:v>
                </c:pt>
                <c:pt idx="791">
                  <c:v>1250</c:v>
                </c:pt>
                <c:pt idx="792">
                  <c:v>1300</c:v>
                </c:pt>
                <c:pt idx="793">
                  <c:v>1250.01</c:v>
                </c:pt>
                <c:pt idx="794">
                  <c:v>1250</c:v>
                </c:pt>
                <c:pt idx="795">
                  <c:v>1249.99</c:v>
                </c:pt>
                <c:pt idx="796">
                  <c:v>1249.99</c:v>
                </c:pt>
                <c:pt idx="797">
                  <c:v>1249.99</c:v>
                </c:pt>
                <c:pt idx="798">
                  <c:v>1244.45</c:v>
                </c:pt>
                <c:pt idx="799">
                  <c:v>1250</c:v>
                </c:pt>
                <c:pt idx="800">
                  <c:v>1846</c:v>
                </c:pt>
                <c:pt idx="801">
                  <c:v>2228.89</c:v>
                </c:pt>
                <c:pt idx="802">
                  <c:v>1449.99</c:v>
                </c:pt>
                <c:pt idx="803">
                  <c:v>1449.98</c:v>
                </c:pt>
                <c:pt idx="804">
                  <c:v>624.99</c:v>
                </c:pt>
                <c:pt idx="805">
                  <c:v>999.99</c:v>
                </c:pt>
                <c:pt idx="806">
                  <c:v>1249.99</c:v>
                </c:pt>
                <c:pt idx="807">
                  <c:v>1250</c:v>
                </c:pt>
                <c:pt idx="808">
                  <c:v>1846</c:v>
                </c:pt>
                <c:pt idx="809">
                  <c:v>2545</c:v>
                </c:pt>
                <c:pt idx="810">
                  <c:v>2640</c:v>
                </c:pt>
                <c:pt idx="811">
                  <c:v>1878</c:v>
                </c:pt>
                <c:pt idx="812">
                  <c:v>1449.99</c:v>
                </c:pt>
                <c:pt idx="813">
                  <c:v>1449.99</c:v>
                </c:pt>
                <c:pt idx="814">
                  <c:v>1244.45</c:v>
                </c:pt>
                <c:pt idx="815">
                  <c:v>624.99</c:v>
                </c:pt>
                <c:pt idx="816">
                  <c:v>1249.99</c:v>
                </c:pt>
                <c:pt idx="817">
                  <c:v>1325</c:v>
                </c:pt>
                <c:pt idx="818">
                  <c:v>1446.07</c:v>
                </c:pt>
                <c:pt idx="819">
                  <c:v>1446.06</c:v>
                </c:pt>
                <c:pt idx="820">
                  <c:v>1446.06</c:v>
                </c:pt>
                <c:pt idx="821">
                  <c:v>1446.06</c:v>
                </c:pt>
                <c:pt idx="822">
                  <c:v>1446.07</c:v>
                </c:pt>
                <c:pt idx="823">
                  <c:v>1238.28</c:v>
                </c:pt>
                <c:pt idx="824">
                  <c:v>997.08</c:v>
                </c:pt>
                <c:pt idx="825">
                  <c:v>1238.28</c:v>
                </c:pt>
                <c:pt idx="826">
                  <c:v>347.08</c:v>
                </c:pt>
                <c:pt idx="827">
                  <c:v>84</c:v>
                </c:pt>
                <c:pt idx="828">
                  <c:v>12.34</c:v>
                </c:pt>
                <c:pt idx="829">
                  <c:v>16.920000000000002</c:v>
                </c:pt>
                <c:pt idx="830">
                  <c:v>93.24</c:v>
                </c:pt>
                <c:pt idx="831">
                  <c:v>499</c:v>
                </c:pt>
                <c:pt idx="832">
                  <c:v>1448.48</c:v>
                </c:pt>
                <c:pt idx="833">
                  <c:v>1500</c:v>
                </c:pt>
                <c:pt idx="834">
                  <c:v>1594.98</c:v>
                </c:pt>
                <c:pt idx="835">
                  <c:v>1500.01</c:v>
                </c:pt>
                <c:pt idx="836">
                  <c:v>1500</c:v>
                </c:pt>
                <c:pt idx="837">
                  <c:v>1446.07</c:v>
                </c:pt>
                <c:pt idx="838">
                  <c:v>1147.07</c:v>
                </c:pt>
                <c:pt idx="839">
                  <c:v>347.08</c:v>
                </c:pt>
                <c:pt idx="840">
                  <c:v>435.13</c:v>
                </c:pt>
                <c:pt idx="841">
                  <c:v>749.01</c:v>
                </c:pt>
                <c:pt idx="842">
                  <c:v>980</c:v>
                </c:pt>
                <c:pt idx="843">
                  <c:v>997.09</c:v>
                </c:pt>
                <c:pt idx="844">
                  <c:v>999.99</c:v>
                </c:pt>
                <c:pt idx="845">
                  <c:v>1249.99</c:v>
                </c:pt>
                <c:pt idx="846">
                  <c:v>1250</c:v>
                </c:pt>
                <c:pt idx="847">
                  <c:v>1650</c:v>
                </c:pt>
                <c:pt idx="848">
                  <c:v>2700</c:v>
                </c:pt>
                <c:pt idx="849">
                  <c:v>2700</c:v>
                </c:pt>
                <c:pt idx="850">
                  <c:v>2448.89</c:v>
                </c:pt>
                <c:pt idx="851">
                  <c:v>2099.0100000000002</c:v>
                </c:pt>
                <c:pt idx="852">
                  <c:v>1432.99</c:v>
                </c:pt>
                <c:pt idx="853">
                  <c:v>2199</c:v>
                </c:pt>
                <c:pt idx="854">
                  <c:v>2554.9899999999998</c:v>
                </c:pt>
                <c:pt idx="855">
                  <c:v>2700</c:v>
                </c:pt>
                <c:pt idx="856">
                  <c:v>2700</c:v>
                </c:pt>
                <c:pt idx="857">
                  <c:v>2700</c:v>
                </c:pt>
                <c:pt idx="858">
                  <c:v>2700</c:v>
                </c:pt>
                <c:pt idx="859">
                  <c:v>2700</c:v>
                </c:pt>
                <c:pt idx="860">
                  <c:v>2700</c:v>
                </c:pt>
                <c:pt idx="861">
                  <c:v>2700</c:v>
                </c:pt>
                <c:pt idx="862">
                  <c:v>2468.34</c:v>
                </c:pt>
                <c:pt idx="863">
                  <c:v>2199.0100000000002</c:v>
                </c:pt>
                <c:pt idx="864">
                  <c:v>2499.9899999999998</c:v>
                </c:pt>
                <c:pt idx="865">
                  <c:v>2295.0700000000002</c:v>
                </c:pt>
                <c:pt idx="866">
                  <c:v>2155.9899999999998</c:v>
                </c:pt>
                <c:pt idx="867">
                  <c:v>2195.0700000000002</c:v>
                </c:pt>
                <c:pt idx="868">
                  <c:v>2144.42</c:v>
                </c:pt>
                <c:pt idx="869">
                  <c:v>2195.08</c:v>
                </c:pt>
                <c:pt idx="870">
                  <c:v>2649.01</c:v>
                </c:pt>
                <c:pt idx="871">
                  <c:v>2700</c:v>
                </c:pt>
                <c:pt idx="872">
                  <c:v>2700</c:v>
                </c:pt>
                <c:pt idx="873">
                  <c:v>2700</c:v>
                </c:pt>
                <c:pt idx="874">
                  <c:v>2666.65</c:v>
                </c:pt>
                <c:pt idx="875">
                  <c:v>2448.89</c:v>
                </c:pt>
                <c:pt idx="876">
                  <c:v>1446.07</c:v>
                </c:pt>
                <c:pt idx="877">
                  <c:v>2086.4899999999998</c:v>
                </c:pt>
                <c:pt idx="878">
                  <c:v>2451.0100000000002</c:v>
                </c:pt>
                <c:pt idx="879">
                  <c:v>2700</c:v>
                </c:pt>
                <c:pt idx="880">
                  <c:v>2700</c:v>
                </c:pt>
                <c:pt idx="881">
                  <c:v>2700</c:v>
                </c:pt>
                <c:pt idx="882">
                  <c:v>2700</c:v>
                </c:pt>
                <c:pt idx="883">
                  <c:v>2700</c:v>
                </c:pt>
                <c:pt idx="884">
                  <c:v>2700</c:v>
                </c:pt>
                <c:pt idx="885">
                  <c:v>2700</c:v>
                </c:pt>
                <c:pt idx="886">
                  <c:v>2700</c:v>
                </c:pt>
                <c:pt idx="887">
                  <c:v>2299.6</c:v>
                </c:pt>
                <c:pt idx="888">
                  <c:v>2448.88</c:v>
                </c:pt>
                <c:pt idx="889">
                  <c:v>2293.0700000000002</c:v>
                </c:pt>
                <c:pt idx="890">
                  <c:v>2147.0700000000002</c:v>
                </c:pt>
                <c:pt idx="891">
                  <c:v>2000</c:v>
                </c:pt>
                <c:pt idx="892">
                  <c:v>2129.9899999999998</c:v>
                </c:pt>
                <c:pt idx="893">
                  <c:v>2147.0700000000002</c:v>
                </c:pt>
                <c:pt idx="894">
                  <c:v>2399.02</c:v>
                </c:pt>
                <c:pt idx="895">
                  <c:v>2700</c:v>
                </c:pt>
                <c:pt idx="896">
                  <c:v>2700</c:v>
                </c:pt>
                <c:pt idx="897">
                  <c:v>2700</c:v>
                </c:pt>
                <c:pt idx="898">
                  <c:v>2155.9899999999998</c:v>
                </c:pt>
                <c:pt idx="899">
                  <c:v>2199</c:v>
                </c:pt>
                <c:pt idx="900">
                  <c:v>1446.07</c:v>
                </c:pt>
                <c:pt idx="901">
                  <c:v>2048.7600000000002</c:v>
                </c:pt>
                <c:pt idx="902">
                  <c:v>2448.88</c:v>
                </c:pt>
                <c:pt idx="903">
                  <c:v>2650.01</c:v>
                </c:pt>
                <c:pt idx="904">
                  <c:v>2700</c:v>
                </c:pt>
                <c:pt idx="905">
                  <c:v>2700</c:v>
                </c:pt>
                <c:pt idx="906">
                  <c:v>2700</c:v>
                </c:pt>
                <c:pt idx="907">
                  <c:v>2700</c:v>
                </c:pt>
                <c:pt idx="908">
                  <c:v>2700</c:v>
                </c:pt>
                <c:pt idx="909">
                  <c:v>2387.0700000000002</c:v>
                </c:pt>
                <c:pt idx="910">
                  <c:v>2285.08</c:v>
                </c:pt>
                <c:pt idx="911">
                  <c:v>2130</c:v>
                </c:pt>
                <c:pt idx="912">
                  <c:v>2325</c:v>
                </c:pt>
                <c:pt idx="913">
                  <c:v>2274.17</c:v>
                </c:pt>
                <c:pt idx="914">
                  <c:v>2142.16</c:v>
                </c:pt>
                <c:pt idx="915">
                  <c:v>2129.87</c:v>
                </c:pt>
                <c:pt idx="916">
                  <c:v>2142.16</c:v>
                </c:pt>
                <c:pt idx="917">
                  <c:v>2142.16</c:v>
                </c:pt>
                <c:pt idx="918">
                  <c:v>2274.17</c:v>
                </c:pt>
                <c:pt idx="919">
                  <c:v>2274.17</c:v>
                </c:pt>
                <c:pt idx="920">
                  <c:v>2700</c:v>
                </c:pt>
                <c:pt idx="921">
                  <c:v>2700</c:v>
                </c:pt>
                <c:pt idx="922">
                  <c:v>2490.6</c:v>
                </c:pt>
                <c:pt idx="923">
                  <c:v>2382.17</c:v>
                </c:pt>
                <c:pt idx="924">
                  <c:v>1970.99</c:v>
                </c:pt>
                <c:pt idx="925">
                  <c:v>2092.17</c:v>
                </c:pt>
                <c:pt idx="926">
                  <c:v>2399.89</c:v>
                </c:pt>
                <c:pt idx="927">
                  <c:v>2677.99</c:v>
                </c:pt>
                <c:pt idx="928">
                  <c:v>2700</c:v>
                </c:pt>
                <c:pt idx="929">
                  <c:v>2700</c:v>
                </c:pt>
                <c:pt idx="930">
                  <c:v>2700</c:v>
                </c:pt>
                <c:pt idx="931">
                  <c:v>2348.89</c:v>
                </c:pt>
                <c:pt idx="932">
                  <c:v>2451.0100000000002</c:v>
                </c:pt>
                <c:pt idx="933">
                  <c:v>2214.42</c:v>
                </c:pt>
                <c:pt idx="934">
                  <c:v>2200</c:v>
                </c:pt>
                <c:pt idx="935">
                  <c:v>1950.02</c:v>
                </c:pt>
                <c:pt idx="936">
                  <c:v>2050</c:v>
                </c:pt>
                <c:pt idx="937">
                  <c:v>2198.19</c:v>
                </c:pt>
                <c:pt idx="938">
                  <c:v>2198.1799999999998</c:v>
                </c:pt>
                <c:pt idx="939">
                  <c:v>1685</c:v>
                </c:pt>
                <c:pt idx="940">
                  <c:v>2155.9899999999998</c:v>
                </c:pt>
                <c:pt idx="941">
                  <c:v>2244.9899999999998</c:v>
                </c:pt>
                <c:pt idx="942">
                  <c:v>2630.01</c:v>
                </c:pt>
                <c:pt idx="943">
                  <c:v>2499.0100000000002</c:v>
                </c:pt>
                <c:pt idx="944">
                  <c:v>2700</c:v>
                </c:pt>
                <c:pt idx="945">
                  <c:v>2548.88</c:v>
                </c:pt>
                <c:pt idx="946">
                  <c:v>2392.11</c:v>
                </c:pt>
                <c:pt idx="947">
                  <c:v>2198.19</c:v>
                </c:pt>
                <c:pt idx="948">
                  <c:v>1446.06</c:v>
                </c:pt>
                <c:pt idx="949">
                  <c:v>1446.07</c:v>
                </c:pt>
                <c:pt idx="950">
                  <c:v>2253.64</c:v>
                </c:pt>
                <c:pt idx="951">
                  <c:v>2649.01</c:v>
                </c:pt>
                <c:pt idx="952">
                  <c:v>2700</c:v>
                </c:pt>
                <c:pt idx="953">
                  <c:v>2700</c:v>
                </c:pt>
                <c:pt idx="954">
                  <c:v>2700</c:v>
                </c:pt>
                <c:pt idx="955">
                  <c:v>2647.99</c:v>
                </c:pt>
                <c:pt idx="956">
                  <c:v>2499.9899999999998</c:v>
                </c:pt>
                <c:pt idx="957">
                  <c:v>2498.1799999999998</c:v>
                </c:pt>
                <c:pt idx="958">
                  <c:v>2155.9899999999998</c:v>
                </c:pt>
                <c:pt idx="959">
                  <c:v>1500</c:v>
                </c:pt>
                <c:pt idx="960">
                  <c:v>2500</c:v>
                </c:pt>
                <c:pt idx="961">
                  <c:v>1800</c:v>
                </c:pt>
                <c:pt idx="962">
                  <c:v>1594.98</c:v>
                </c:pt>
                <c:pt idx="963">
                  <c:v>1594.97</c:v>
                </c:pt>
                <c:pt idx="964">
                  <c:v>1324.99</c:v>
                </c:pt>
                <c:pt idx="965">
                  <c:v>1000.01</c:v>
                </c:pt>
                <c:pt idx="966">
                  <c:v>1446.06</c:v>
                </c:pt>
                <c:pt idx="967">
                  <c:v>1500</c:v>
                </c:pt>
                <c:pt idx="968">
                  <c:v>2496.3200000000002</c:v>
                </c:pt>
                <c:pt idx="969">
                  <c:v>2198.9499999999998</c:v>
                </c:pt>
                <c:pt idx="970">
                  <c:v>1500</c:v>
                </c:pt>
                <c:pt idx="971">
                  <c:v>1000</c:v>
                </c:pt>
                <c:pt idx="972">
                  <c:v>580</c:v>
                </c:pt>
                <c:pt idx="973">
                  <c:v>1174.24</c:v>
                </c:pt>
                <c:pt idx="974">
                  <c:v>1499.99</c:v>
                </c:pt>
                <c:pt idx="975">
                  <c:v>1594.98</c:v>
                </c:pt>
                <c:pt idx="976">
                  <c:v>2156</c:v>
                </c:pt>
                <c:pt idx="977">
                  <c:v>2645.46</c:v>
                </c:pt>
                <c:pt idx="978">
                  <c:v>2649</c:v>
                </c:pt>
                <c:pt idx="979">
                  <c:v>2525</c:v>
                </c:pt>
                <c:pt idx="980">
                  <c:v>2314.42</c:v>
                </c:pt>
                <c:pt idx="981">
                  <c:v>1968</c:v>
                </c:pt>
                <c:pt idx="982">
                  <c:v>1174.25</c:v>
                </c:pt>
                <c:pt idx="983">
                  <c:v>500</c:v>
                </c:pt>
                <c:pt idx="984">
                  <c:v>804</c:v>
                </c:pt>
                <c:pt idx="985">
                  <c:v>980</c:v>
                </c:pt>
                <c:pt idx="986">
                  <c:v>1148.71</c:v>
                </c:pt>
                <c:pt idx="987">
                  <c:v>1148.7</c:v>
                </c:pt>
                <c:pt idx="988">
                  <c:v>1148.7</c:v>
                </c:pt>
                <c:pt idx="989">
                  <c:v>1446.06</c:v>
                </c:pt>
                <c:pt idx="990">
                  <c:v>2199.0100000000002</c:v>
                </c:pt>
                <c:pt idx="991">
                  <c:v>2199</c:v>
                </c:pt>
                <c:pt idx="992">
                  <c:v>1250</c:v>
                </c:pt>
                <c:pt idx="993">
                  <c:v>1446.06</c:v>
                </c:pt>
                <c:pt idx="994">
                  <c:v>1249.99</c:v>
                </c:pt>
                <c:pt idx="995">
                  <c:v>1106.5899999999999</c:v>
                </c:pt>
                <c:pt idx="996">
                  <c:v>999.99</c:v>
                </c:pt>
                <c:pt idx="997">
                  <c:v>1000</c:v>
                </c:pt>
                <c:pt idx="998">
                  <c:v>979.99</c:v>
                </c:pt>
                <c:pt idx="999">
                  <c:v>500</c:v>
                </c:pt>
                <c:pt idx="1000">
                  <c:v>2299</c:v>
                </c:pt>
                <c:pt idx="1001">
                  <c:v>2597.96</c:v>
                </c:pt>
                <c:pt idx="1002">
                  <c:v>2676.99</c:v>
                </c:pt>
                <c:pt idx="1003">
                  <c:v>2648.89</c:v>
                </c:pt>
                <c:pt idx="1004">
                  <c:v>2500.0100000000002</c:v>
                </c:pt>
                <c:pt idx="1005">
                  <c:v>2423.23</c:v>
                </c:pt>
                <c:pt idx="1006">
                  <c:v>1594.98</c:v>
                </c:pt>
                <c:pt idx="1007">
                  <c:v>1499.99</c:v>
                </c:pt>
                <c:pt idx="1008">
                  <c:v>1446.07</c:v>
                </c:pt>
                <c:pt idx="1009">
                  <c:v>1446.06</c:v>
                </c:pt>
                <c:pt idx="1010">
                  <c:v>1249</c:v>
                </c:pt>
                <c:pt idx="1011">
                  <c:v>1228.7</c:v>
                </c:pt>
                <c:pt idx="1012">
                  <c:v>1228.71</c:v>
                </c:pt>
                <c:pt idx="1013">
                  <c:v>1446.06</c:v>
                </c:pt>
                <c:pt idx="1014">
                  <c:v>1684.99</c:v>
                </c:pt>
                <c:pt idx="1015">
                  <c:v>2097.2399999999998</c:v>
                </c:pt>
                <c:pt idx="1016">
                  <c:v>2630.02</c:v>
                </c:pt>
                <c:pt idx="1017">
                  <c:v>2570.6799999999998</c:v>
                </c:pt>
                <c:pt idx="1018">
                  <c:v>2000</c:v>
                </c:pt>
                <c:pt idx="1019">
                  <c:v>2099.0100000000002</c:v>
                </c:pt>
                <c:pt idx="1020">
                  <c:v>1944.23</c:v>
                </c:pt>
                <c:pt idx="1021">
                  <c:v>2099</c:v>
                </c:pt>
                <c:pt idx="1022">
                  <c:v>2499</c:v>
                </c:pt>
                <c:pt idx="1023">
                  <c:v>2700</c:v>
                </c:pt>
                <c:pt idx="1024">
                  <c:v>2700</c:v>
                </c:pt>
                <c:pt idx="1025">
                  <c:v>2700</c:v>
                </c:pt>
                <c:pt idx="1026">
                  <c:v>2700</c:v>
                </c:pt>
                <c:pt idx="1027">
                  <c:v>2483.87</c:v>
                </c:pt>
                <c:pt idx="1028">
                  <c:v>2199.89</c:v>
                </c:pt>
                <c:pt idx="1029">
                  <c:v>1850</c:v>
                </c:pt>
                <c:pt idx="1030">
                  <c:v>2199.88</c:v>
                </c:pt>
                <c:pt idx="1031">
                  <c:v>1749.99</c:v>
                </c:pt>
                <c:pt idx="1032">
                  <c:v>2499.9899999999998</c:v>
                </c:pt>
                <c:pt idx="1033">
                  <c:v>2280.0100000000002</c:v>
                </c:pt>
                <c:pt idx="1034">
                  <c:v>2144.42</c:v>
                </c:pt>
                <c:pt idx="1035">
                  <c:v>1999.99</c:v>
                </c:pt>
                <c:pt idx="1036">
                  <c:v>2144.42</c:v>
                </c:pt>
                <c:pt idx="1037">
                  <c:v>2400.0100000000002</c:v>
                </c:pt>
                <c:pt idx="1038">
                  <c:v>2349.9899999999998</c:v>
                </c:pt>
                <c:pt idx="1039">
                  <c:v>2569.0100000000002</c:v>
                </c:pt>
                <c:pt idx="1040">
                  <c:v>2700</c:v>
                </c:pt>
                <c:pt idx="1041">
                  <c:v>2700</c:v>
                </c:pt>
                <c:pt idx="1042">
                  <c:v>2699.01</c:v>
                </c:pt>
                <c:pt idx="1043">
                  <c:v>2499.98</c:v>
                </c:pt>
                <c:pt idx="1044">
                  <c:v>2182.23</c:v>
                </c:pt>
                <c:pt idx="1045">
                  <c:v>2199</c:v>
                </c:pt>
                <c:pt idx="1046">
                  <c:v>2499.9899999999998</c:v>
                </c:pt>
                <c:pt idx="1047">
                  <c:v>2677</c:v>
                </c:pt>
                <c:pt idx="1048">
                  <c:v>2700</c:v>
                </c:pt>
                <c:pt idx="1049">
                  <c:v>2700</c:v>
                </c:pt>
                <c:pt idx="1050">
                  <c:v>2700</c:v>
                </c:pt>
                <c:pt idx="1051">
                  <c:v>2499.98</c:v>
                </c:pt>
                <c:pt idx="1052">
                  <c:v>2648.89</c:v>
                </c:pt>
                <c:pt idx="1053">
                  <c:v>2168.2399999999998</c:v>
                </c:pt>
                <c:pt idx="1054">
                  <c:v>2168.2399999999998</c:v>
                </c:pt>
                <c:pt idx="1055">
                  <c:v>2140</c:v>
                </c:pt>
                <c:pt idx="1056">
                  <c:v>2234.2800000000002</c:v>
                </c:pt>
                <c:pt idx="1057">
                  <c:v>2228.29</c:v>
                </c:pt>
                <c:pt idx="1058">
                  <c:v>2183.23</c:v>
                </c:pt>
                <c:pt idx="1059">
                  <c:v>1749.99</c:v>
                </c:pt>
                <c:pt idx="1060">
                  <c:v>1594.98</c:v>
                </c:pt>
                <c:pt idx="1061">
                  <c:v>1684.99</c:v>
                </c:pt>
                <c:pt idx="1062">
                  <c:v>2206.2800000000002</c:v>
                </c:pt>
                <c:pt idx="1063">
                  <c:v>2244.9899999999998</c:v>
                </c:pt>
                <c:pt idx="1064">
                  <c:v>2700</c:v>
                </c:pt>
                <c:pt idx="1065">
                  <c:v>2676.99</c:v>
                </c:pt>
                <c:pt idx="1066">
                  <c:v>2481.9899999999998</c:v>
                </c:pt>
                <c:pt idx="1067">
                  <c:v>1799.99</c:v>
                </c:pt>
                <c:pt idx="1068">
                  <c:v>1049.99</c:v>
                </c:pt>
                <c:pt idx="1069">
                  <c:v>1446.06</c:v>
                </c:pt>
                <c:pt idx="1070">
                  <c:v>1594.98</c:v>
                </c:pt>
                <c:pt idx="1071">
                  <c:v>2210.0100000000002</c:v>
                </c:pt>
                <c:pt idx="1072">
                  <c:v>2700</c:v>
                </c:pt>
                <c:pt idx="1073">
                  <c:v>2700</c:v>
                </c:pt>
                <c:pt idx="1074">
                  <c:v>2647.99</c:v>
                </c:pt>
                <c:pt idx="1075">
                  <c:v>2570.0100000000002</c:v>
                </c:pt>
                <c:pt idx="1076">
                  <c:v>2448.89</c:v>
                </c:pt>
                <c:pt idx="1077">
                  <c:v>2349.9899999999998</c:v>
                </c:pt>
                <c:pt idx="1078">
                  <c:v>2278.23</c:v>
                </c:pt>
                <c:pt idx="1079">
                  <c:v>2133.9899999999998</c:v>
                </c:pt>
                <c:pt idx="1080">
                  <c:v>2000</c:v>
                </c:pt>
                <c:pt idx="1081">
                  <c:v>1594.98</c:v>
                </c:pt>
                <c:pt idx="1082">
                  <c:v>2100</c:v>
                </c:pt>
                <c:pt idx="1083">
                  <c:v>1594.97</c:v>
                </c:pt>
                <c:pt idx="1084">
                  <c:v>1594.98</c:v>
                </c:pt>
                <c:pt idx="1085">
                  <c:v>1957.63</c:v>
                </c:pt>
                <c:pt idx="1086">
                  <c:v>2423.31</c:v>
                </c:pt>
                <c:pt idx="1087">
                  <c:v>2050</c:v>
                </c:pt>
                <c:pt idx="1088">
                  <c:v>2630.01</c:v>
                </c:pt>
                <c:pt idx="1089">
                  <c:v>2451</c:v>
                </c:pt>
                <c:pt idx="1090">
                  <c:v>2000.01</c:v>
                </c:pt>
                <c:pt idx="1091">
                  <c:v>2249.38</c:v>
                </c:pt>
                <c:pt idx="1092">
                  <c:v>2049.9899999999998</c:v>
                </c:pt>
                <c:pt idx="1093">
                  <c:v>2198.98</c:v>
                </c:pt>
                <c:pt idx="1094">
                  <c:v>2451</c:v>
                </c:pt>
                <c:pt idx="1095">
                  <c:v>2640</c:v>
                </c:pt>
                <c:pt idx="1096">
                  <c:v>2700</c:v>
                </c:pt>
                <c:pt idx="1097">
                  <c:v>2700</c:v>
                </c:pt>
                <c:pt idx="1098">
                  <c:v>2700</c:v>
                </c:pt>
                <c:pt idx="1099">
                  <c:v>2630.01</c:v>
                </c:pt>
                <c:pt idx="1100">
                  <c:v>2624.01</c:v>
                </c:pt>
                <c:pt idx="1101">
                  <c:v>2451.0100000000002</c:v>
                </c:pt>
                <c:pt idx="1102">
                  <c:v>2292.2800000000002</c:v>
                </c:pt>
                <c:pt idx="1103">
                  <c:v>2198.9899999999998</c:v>
                </c:pt>
                <c:pt idx="1104">
                  <c:v>2188.11</c:v>
                </c:pt>
                <c:pt idx="1105">
                  <c:v>1875</c:v>
                </c:pt>
                <c:pt idx="1106">
                  <c:v>1800</c:v>
                </c:pt>
                <c:pt idx="1107">
                  <c:v>2188.11</c:v>
                </c:pt>
                <c:pt idx="1108">
                  <c:v>2188.11</c:v>
                </c:pt>
                <c:pt idx="1109">
                  <c:v>1738.01</c:v>
                </c:pt>
                <c:pt idx="1110">
                  <c:v>2499.98</c:v>
                </c:pt>
                <c:pt idx="1111">
                  <c:v>2700</c:v>
                </c:pt>
                <c:pt idx="1112">
                  <c:v>2700</c:v>
                </c:pt>
                <c:pt idx="1113">
                  <c:v>2700</c:v>
                </c:pt>
                <c:pt idx="1114">
                  <c:v>2700</c:v>
                </c:pt>
                <c:pt idx="1115">
                  <c:v>2393.5700000000002</c:v>
                </c:pt>
                <c:pt idx="1116">
                  <c:v>1499.98</c:v>
                </c:pt>
                <c:pt idx="1117">
                  <c:v>1499.99</c:v>
                </c:pt>
                <c:pt idx="1118">
                  <c:v>2349.98</c:v>
                </c:pt>
                <c:pt idx="1119">
                  <c:v>2648.88</c:v>
                </c:pt>
                <c:pt idx="1120">
                  <c:v>2700</c:v>
                </c:pt>
                <c:pt idx="1121">
                  <c:v>2700</c:v>
                </c:pt>
                <c:pt idx="1122">
                  <c:v>2700</c:v>
                </c:pt>
                <c:pt idx="1123">
                  <c:v>1940</c:v>
                </c:pt>
                <c:pt idx="1124">
                  <c:v>1685</c:v>
                </c:pt>
                <c:pt idx="1125">
                  <c:v>2048.11</c:v>
                </c:pt>
                <c:pt idx="1126">
                  <c:v>2048.11</c:v>
                </c:pt>
                <c:pt idx="1127">
                  <c:v>1483.99</c:v>
                </c:pt>
                <c:pt idx="1128">
                  <c:v>1594.98</c:v>
                </c:pt>
                <c:pt idx="1129">
                  <c:v>1499.99</c:v>
                </c:pt>
                <c:pt idx="1130">
                  <c:v>1250</c:v>
                </c:pt>
                <c:pt idx="1131">
                  <c:v>1333.34</c:v>
                </c:pt>
                <c:pt idx="1132">
                  <c:v>1000</c:v>
                </c:pt>
                <c:pt idx="1133">
                  <c:v>999.99</c:v>
                </c:pt>
                <c:pt idx="1134">
                  <c:v>1333.33</c:v>
                </c:pt>
                <c:pt idx="1135">
                  <c:v>580</c:v>
                </c:pt>
                <c:pt idx="1136">
                  <c:v>1551.24</c:v>
                </c:pt>
                <c:pt idx="1137">
                  <c:v>2195.9899999999998</c:v>
                </c:pt>
                <c:pt idx="1138">
                  <c:v>2100</c:v>
                </c:pt>
                <c:pt idx="1139">
                  <c:v>2149</c:v>
                </c:pt>
                <c:pt idx="1140">
                  <c:v>1499.99</c:v>
                </c:pt>
                <c:pt idx="1141">
                  <c:v>2244.0100000000002</c:v>
                </c:pt>
                <c:pt idx="1142">
                  <c:v>2700</c:v>
                </c:pt>
                <c:pt idx="1143">
                  <c:v>2700</c:v>
                </c:pt>
                <c:pt idx="1144">
                  <c:v>2499.0100000000002</c:v>
                </c:pt>
                <c:pt idx="1145">
                  <c:v>2649</c:v>
                </c:pt>
                <c:pt idx="1146">
                  <c:v>2649.01</c:v>
                </c:pt>
                <c:pt idx="1147">
                  <c:v>2451</c:v>
                </c:pt>
                <c:pt idx="1148">
                  <c:v>2250.0100000000002</c:v>
                </c:pt>
                <c:pt idx="1149">
                  <c:v>2269</c:v>
                </c:pt>
                <c:pt idx="1150">
                  <c:v>2200.0100000000002</c:v>
                </c:pt>
                <c:pt idx="1151">
                  <c:v>1499.98</c:v>
                </c:pt>
                <c:pt idx="1152">
                  <c:v>1598.03</c:v>
                </c:pt>
                <c:pt idx="1153">
                  <c:v>1499.99</c:v>
                </c:pt>
                <c:pt idx="1154">
                  <c:v>1250</c:v>
                </c:pt>
                <c:pt idx="1155">
                  <c:v>1250</c:v>
                </c:pt>
                <c:pt idx="1156">
                  <c:v>1250</c:v>
                </c:pt>
                <c:pt idx="1157">
                  <c:v>1000</c:v>
                </c:pt>
                <c:pt idx="1158">
                  <c:v>1329.76</c:v>
                </c:pt>
                <c:pt idx="1159">
                  <c:v>979.99</c:v>
                </c:pt>
                <c:pt idx="1160">
                  <c:v>1329.77</c:v>
                </c:pt>
                <c:pt idx="1161">
                  <c:v>1499.98</c:v>
                </c:pt>
                <c:pt idx="1162">
                  <c:v>1250</c:v>
                </c:pt>
                <c:pt idx="1163">
                  <c:v>1000</c:v>
                </c:pt>
                <c:pt idx="1164">
                  <c:v>500</c:v>
                </c:pt>
                <c:pt idx="1165">
                  <c:v>1250</c:v>
                </c:pt>
                <c:pt idx="1166">
                  <c:v>1499.99</c:v>
                </c:pt>
                <c:pt idx="1167">
                  <c:v>1329.77</c:v>
                </c:pt>
                <c:pt idx="1168">
                  <c:v>1499.99</c:v>
                </c:pt>
                <c:pt idx="1169">
                  <c:v>2640</c:v>
                </c:pt>
                <c:pt idx="1170">
                  <c:v>2500.0100000000002</c:v>
                </c:pt>
                <c:pt idx="1171">
                  <c:v>2648</c:v>
                </c:pt>
                <c:pt idx="1172">
                  <c:v>2451</c:v>
                </c:pt>
                <c:pt idx="1173">
                  <c:v>2321.11</c:v>
                </c:pt>
                <c:pt idx="1174">
                  <c:v>2287.9899999999998</c:v>
                </c:pt>
                <c:pt idx="1175">
                  <c:v>2235</c:v>
                </c:pt>
                <c:pt idx="1176">
                  <c:v>2324.9899999999998</c:v>
                </c:pt>
                <c:pt idx="1177">
                  <c:v>1800</c:v>
                </c:pt>
                <c:pt idx="1178">
                  <c:v>1499.99</c:v>
                </c:pt>
                <c:pt idx="1179">
                  <c:v>1338.83</c:v>
                </c:pt>
                <c:pt idx="1180">
                  <c:v>1338.83</c:v>
                </c:pt>
                <c:pt idx="1181">
                  <c:v>1338.83</c:v>
                </c:pt>
                <c:pt idx="1182">
                  <c:v>1150.01</c:v>
                </c:pt>
                <c:pt idx="1183">
                  <c:v>1685</c:v>
                </c:pt>
                <c:pt idx="1184">
                  <c:v>2649.01</c:v>
                </c:pt>
                <c:pt idx="1185">
                  <c:v>2569.79</c:v>
                </c:pt>
                <c:pt idx="1186">
                  <c:v>2500.0100000000002</c:v>
                </c:pt>
                <c:pt idx="1187">
                  <c:v>2425.2399999999998</c:v>
                </c:pt>
                <c:pt idx="1188">
                  <c:v>2050</c:v>
                </c:pt>
                <c:pt idx="1189">
                  <c:v>2199</c:v>
                </c:pt>
                <c:pt idx="1190">
                  <c:v>2451</c:v>
                </c:pt>
                <c:pt idx="1191">
                  <c:v>2451.0100000000002</c:v>
                </c:pt>
                <c:pt idx="1192">
                  <c:v>2598</c:v>
                </c:pt>
                <c:pt idx="1193">
                  <c:v>2700</c:v>
                </c:pt>
                <c:pt idx="1194">
                  <c:v>2649</c:v>
                </c:pt>
                <c:pt idx="1195">
                  <c:v>2000</c:v>
                </c:pt>
                <c:pt idx="1196">
                  <c:v>2424.42</c:v>
                </c:pt>
                <c:pt idx="1197">
                  <c:v>2183.12</c:v>
                </c:pt>
                <c:pt idx="1198">
                  <c:v>2363.11</c:v>
                </c:pt>
                <c:pt idx="1199">
                  <c:v>2198.0100000000002</c:v>
                </c:pt>
                <c:pt idx="1200">
                  <c:v>2387.11</c:v>
                </c:pt>
                <c:pt idx="1201">
                  <c:v>2297.11</c:v>
                </c:pt>
                <c:pt idx="1202">
                  <c:v>2135.12</c:v>
                </c:pt>
                <c:pt idx="1203">
                  <c:v>2000</c:v>
                </c:pt>
                <c:pt idx="1204">
                  <c:v>1685</c:v>
                </c:pt>
                <c:pt idx="1205">
                  <c:v>2135.11</c:v>
                </c:pt>
                <c:pt idx="1206">
                  <c:v>2299.9899999999998</c:v>
                </c:pt>
                <c:pt idx="1207">
                  <c:v>2307.89</c:v>
                </c:pt>
                <c:pt idx="1208">
                  <c:v>2700</c:v>
                </c:pt>
                <c:pt idx="1209">
                  <c:v>2690</c:v>
                </c:pt>
                <c:pt idx="1210">
                  <c:v>2280.0100000000002</c:v>
                </c:pt>
                <c:pt idx="1211">
                  <c:v>2169.11</c:v>
                </c:pt>
                <c:pt idx="1212">
                  <c:v>2000</c:v>
                </c:pt>
                <c:pt idx="1213">
                  <c:v>2155</c:v>
                </c:pt>
                <c:pt idx="1214">
                  <c:v>2397.1</c:v>
                </c:pt>
                <c:pt idx="1215">
                  <c:v>2452.38</c:v>
                </c:pt>
                <c:pt idx="1216">
                  <c:v>2649.01</c:v>
                </c:pt>
                <c:pt idx="1217">
                  <c:v>2649.01</c:v>
                </c:pt>
                <c:pt idx="1218">
                  <c:v>2250</c:v>
                </c:pt>
                <c:pt idx="1219">
                  <c:v>2397.11</c:v>
                </c:pt>
                <c:pt idx="1220">
                  <c:v>2420.0100000000002</c:v>
                </c:pt>
                <c:pt idx="1221">
                  <c:v>2451</c:v>
                </c:pt>
                <c:pt idx="1222">
                  <c:v>2197.11</c:v>
                </c:pt>
                <c:pt idx="1223">
                  <c:v>1499.99</c:v>
                </c:pt>
                <c:pt idx="1224">
                  <c:v>2199.89</c:v>
                </c:pt>
                <c:pt idx="1225">
                  <c:v>2000.01</c:v>
                </c:pt>
                <c:pt idx="1226">
                  <c:v>1449.99</c:v>
                </c:pt>
                <c:pt idx="1227">
                  <c:v>1050</c:v>
                </c:pt>
                <c:pt idx="1228">
                  <c:v>1000</c:v>
                </c:pt>
                <c:pt idx="1229">
                  <c:v>1300</c:v>
                </c:pt>
                <c:pt idx="1230">
                  <c:v>1499.99</c:v>
                </c:pt>
                <c:pt idx="1231">
                  <c:v>2049.9899999999998</c:v>
                </c:pt>
                <c:pt idx="1232">
                  <c:v>2700</c:v>
                </c:pt>
                <c:pt idx="1233">
                  <c:v>2700</c:v>
                </c:pt>
                <c:pt idx="1234">
                  <c:v>2050</c:v>
                </c:pt>
                <c:pt idx="1235">
                  <c:v>2167.08</c:v>
                </c:pt>
                <c:pt idx="1236">
                  <c:v>1499.99</c:v>
                </c:pt>
                <c:pt idx="1237">
                  <c:v>2097.0700000000002</c:v>
                </c:pt>
                <c:pt idx="1238">
                  <c:v>2167.08</c:v>
                </c:pt>
                <c:pt idx="1239">
                  <c:v>2499.98</c:v>
                </c:pt>
                <c:pt idx="1240">
                  <c:v>2576.5</c:v>
                </c:pt>
                <c:pt idx="1241">
                  <c:v>2451.0100000000002</c:v>
                </c:pt>
                <c:pt idx="1242">
                  <c:v>2447</c:v>
                </c:pt>
                <c:pt idx="1243">
                  <c:v>2253.63</c:v>
                </c:pt>
                <c:pt idx="1244">
                  <c:v>2471.2600000000002</c:v>
                </c:pt>
                <c:pt idx="1245">
                  <c:v>2500</c:v>
                </c:pt>
                <c:pt idx="1246">
                  <c:v>2236.23</c:v>
                </c:pt>
                <c:pt idx="1247">
                  <c:v>1685</c:v>
                </c:pt>
                <c:pt idx="1248">
                  <c:v>2194.94</c:v>
                </c:pt>
                <c:pt idx="1249">
                  <c:v>1685</c:v>
                </c:pt>
                <c:pt idx="1250">
                  <c:v>1900.01</c:v>
                </c:pt>
                <c:pt idx="1251">
                  <c:v>1612</c:v>
                </c:pt>
                <c:pt idx="1252">
                  <c:v>1500</c:v>
                </c:pt>
                <c:pt idx="1253">
                  <c:v>2300</c:v>
                </c:pt>
                <c:pt idx="1254">
                  <c:v>2671.37</c:v>
                </c:pt>
                <c:pt idx="1255">
                  <c:v>2671.37</c:v>
                </c:pt>
                <c:pt idx="1256">
                  <c:v>2700</c:v>
                </c:pt>
                <c:pt idx="1257">
                  <c:v>2700</c:v>
                </c:pt>
                <c:pt idx="1258">
                  <c:v>2612.9899999999998</c:v>
                </c:pt>
                <c:pt idx="1259">
                  <c:v>2499.9899999999998</c:v>
                </c:pt>
                <c:pt idx="1260">
                  <c:v>2194.9499999999998</c:v>
                </c:pt>
                <c:pt idx="1261">
                  <c:v>2449.98</c:v>
                </c:pt>
                <c:pt idx="1262">
                  <c:v>2700</c:v>
                </c:pt>
                <c:pt idx="1263">
                  <c:v>2700</c:v>
                </c:pt>
                <c:pt idx="1264">
                  <c:v>2700</c:v>
                </c:pt>
                <c:pt idx="1265">
                  <c:v>2700</c:v>
                </c:pt>
                <c:pt idx="1266">
                  <c:v>2700</c:v>
                </c:pt>
                <c:pt idx="1267">
                  <c:v>2700</c:v>
                </c:pt>
                <c:pt idx="1268">
                  <c:v>2700</c:v>
                </c:pt>
                <c:pt idx="1269">
                  <c:v>2700</c:v>
                </c:pt>
                <c:pt idx="1270">
                  <c:v>2700</c:v>
                </c:pt>
                <c:pt idx="1271">
                  <c:v>2499</c:v>
                </c:pt>
                <c:pt idx="1272">
                  <c:v>2529.4899999999998</c:v>
                </c:pt>
                <c:pt idx="1273">
                  <c:v>2388.9499999999998</c:v>
                </c:pt>
                <c:pt idx="1274">
                  <c:v>2188.94</c:v>
                </c:pt>
                <c:pt idx="1275">
                  <c:v>1685</c:v>
                </c:pt>
                <c:pt idx="1276">
                  <c:v>1749.99</c:v>
                </c:pt>
                <c:pt idx="1277">
                  <c:v>1594.98</c:v>
                </c:pt>
                <c:pt idx="1278">
                  <c:v>2388.9499999999998</c:v>
                </c:pt>
                <c:pt idx="1279">
                  <c:v>2612.9899999999998</c:v>
                </c:pt>
                <c:pt idx="1280">
                  <c:v>2700</c:v>
                </c:pt>
                <c:pt idx="1281">
                  <c:v>2700</c:v>
                </c:pt>
                <c:pt idx="1282">
                  <c:v>2488.9499999999998</c:v>
                </c:pt>
                <c:pt idx="1283">
                  <c:v>2249.9899999999998</c:v>
                </c:pt>
                <c:pt idx="1284">
                  <c:v>1342.07</c:v>
                </c:pt>
                <c:pt idx="1285">
                  <c:v>1499.99</c:v>
                </c:pt>
                <c:pt idx="1286">
                  <c:v>2299.9899999999998</c:v>
                </c:pt>
                <c:pt idx="1287">
                  <c:v>2599.9899999999998</c:v>
                </c:pt>
                <c:pt idx="1288">
                  <c:v>2700</c:v>
                </c:pt>
                <c:pt idx="1289">
                  <c:v>2700</c:v>
                </c:pt>
                <c:pt idx="1290">
                  <c:v>2589.0100000000002</c:v>
                </c:pt>
                <c:pt idx="1291">
                  <c:v>2195.9899999999998</c:v>
                </c:pt>
                <c:pt idx="1292">
                  <c:v>2388.9499999999998</c:v>
                </c:pt>
                <c:pt idx="1293">
                  <c:v>2388.9499999999998</c:v>
                </c:pt>
                <c:pt idx="1294">
                  <c:v>2144.0100000000002</c:v>
                </c:pt>
                <c:pt idx="1295">
                  <c:v>1342.07</c:v>
                </c:pt>
                <c:pt idx="1296">
                  <c:v>1499.98</c:v>
                </c:pt>
                <c:pt idx="1297">
                  <c:v>1443.06</c:v>
                </c:pt>
                <c:pt idx="1298">
                  <c:v>999.99</c:v>
                </c:pt>
                <c:pt idx="1299">
                  <c:v>1443.06</c:v>
                </c:pt>
                <c:pt idx="1300">
                  <c:v>999.99</c:v>
                </c:pt>
                <c:pt idx="1301">
                  <c:v>1439</c:v>
                </c:pt>
                <c:pt idx="1302">
                  <c:v>1443.07</c:v>
                </c:pt>
                <c:pt idx="1303">
                  <c:v>1500.24</c:v>
                </c:pt>
                <c:pt idx="1304">
                  <c:v>2700</c:v>
                </c:pt>
                <c:pt idx="1305">
                  <c:v>2700</c:v>
                </c:pt>
                <c:pt idx="1306">
                  <c:v>2558.75</c:v>
                </c:pt>
                <c:pt idx="1307">
                  <c:v>1594.98</c:v>
                </c:pt>
                <c:pt idx="1308">
                  <c:v>1443.06</c:v>
                </c:pt>
                <c:pt idx="1309">
                  <c:v>1499.99</c:v>
                </c:pt>
                <c:pt idx="1310">
                  <c:v>1499.99</c:v>
                </c:pt>
                <c:pt idx="1311">
                  <c:v>1849.99</c:v>
                </c:pt>
                <c:pt idx="1312">
                  <c:v>2425.25</c:v>
                </c:pt>
                <c:pt idx="1313">
                  <c:v>2524.9899999999998</c:v>
                </c:pt>
                <c:pt idx="1314">
                  <c:v>2600</c:v>
                </c:pt>
                <c:pt idx="1315">
                  <c:v>2399.9899999999998</c:v>
                </c:pt>
                <c:pt idx="1316">
                  <c:v>1800</c:v>
                </c:pt>
                <c:pt idx="1317">
                  <c:v>1957.64</c:v>
                </c:pt>
                <c:pt idx="1318">
                  <c:v>1299.98</c:v>
                </c:pt>
                <c:pt idx="1319">
                  <c:v>556.99</c:v>
                </c:pt>
                <c:pt idx="1320">
                  <c:v>1294.3499999999999</c:v>
                </c:pt>
                <c:pt idx="1321">
                  <c:v>1000</c:v>
                </c:pt>
                <c:pt idx="1322">
                  <c:v>780</c:v>
                </c:pt>
                <c:pt idx="1323">
                  <c:v>699.01</c:v>
                </c:pt>
                <c:pt idx="1324">
                  <c:v>579.99</c:v>
                </c:pt>
                <c:pt idx="1325">
                  <c:v>553.12</c:v>
                </c:pt>
                <c:pt idx="1326">
                  <c:v>1294.3399999999999</c:v>
                </c:pt>
                <c:pt idx="1327">
                  <c:v>1294.3499999999999</c:v>
                </c:pt>
                <c:pt idx="1328">
                  <c:v>899.99</c:v>
                </c:pt>
                <c:pt idx="1329">
                  <c:v>980</c:v>
                </c:pt>
                <c:pt idx="1330">
                  <c:v>1251.1199999999999</c:v>
                </c:pt>
                <c:pt idx="1331">
                  <c:v>1294.3499999999999</c:v>
                </c:pt>
                <c:pt idx="1332">
                  <c:v>1000</c:v>
                </c:pt>
                <c:pt idx="1333">
                  <c:v>1253.1199999999999</c:v>
                </c:pt>
                <c:pt idx="1334">
                  <c:v>1443.05</c:v>
                </c:pt>
                <c:pt idx="1335">
                  <c:v>2199.9899999999998</c:v>
                </c:pt>
                <c:pt idx="1336">
                  <c:v>2399</c:v>
                </c:pt>
                <c:pt idx="1337">
                  <c:v>2399.67</c:v>
                </c:pt>
                <c:pt idx="1338">
                  <c:v>2499.9899999999998</c:v>
                </c:pt>
                <c:pt idx="1339">
                  <c:v>2425.25</c:v>
                </c:pt>
                <c:pt idx="1340">
                  <c:v>2453.61</c:v>
                </c:pt>
                <c:pt idx="1341">
                  <c:v>2396.94</c:v>
                </c:pt>
                <c:pt idx="1342">
                  <c:v>2245</c:v>
                </c:pt>
                <c:pt idx="1343">
                  <c:v>1594.98</c:v>
                </c:pt>
                <c:pt idx="1344">
                  <c:v>1594.98</c:v>
                </c:pt>
                <c:pt idx="1345">
                  <c:v>1499.98</c:v>
                </c:pt>
                <c:pt idx="1346">
                  <c:v>1350</c:v>
                </c:pt>
                <c:pt idx="1347">
                  <c:v>1253.4100000000001</c:v>
                </c:pt>
                <c:pt idx="1348">
                  <c:v>1499.98</c:v>
                </c:pt>
                <c:pt idx="1349">
                  <c:v>1594.97</c:v>
                </c:pt>
                <c:pt idx="1350">
                  <c:v>2000</c:v>
                </c:pt>
                <c:pt idx="1351">
                  <c:v>2469.9699999999998</c:v>
                </c:pt>
                <c:pt idx="1352">
                  <c:v>2700</c:v>
                </c:pt>
                <c:pt idx="1353">
                  <c:v>2700</c:v>
                </c:pt>
                <c:pt idx="1354">
                  <c:v>2499</c:v>
                </c:pt>
                <c:pt idx="1355">
                  <c:v>2397.08</c:v>
                </c:pt>
                <c:pt idx="1356">
                  <c:v>2142.7199999999998</c:v>
                </c:pt>
                <c:pt idx="1357">
                  <c:v>2197.08</c:v>
                </c:pt>
                <c:pt idx="1358">
                  <c:v>2450.0100000000002</c:v>
                </c:pt>
                <c:pt idx="1359">
                  <c:v>2700</c:v>
                </c:pt>
                <c:pt idx="1360">
                  <c:v>2700</c:v>
                </c:pt>
                <c:pt idx="1361">
                  <c:v>2700</c:v>
                </c:pt>
                <c:pt idx="1362">
                  <c:v>2700</c:v>
                </c:pt>
                <c:pt idx="1363">
                  <c:v>2700</c:v>
                </c:pt>
                <c:pt idx="1364">
                  <c:v>2700</c:v>
                </c:pt>
                <c:pt idx="1365">
                  <c:v>2649</c:v>
                </c:pt>
                <c:pt idx="1366">
                  <c:v>2347.08</c:v>
                </c:pt>
                <c:pt idx="1367">
                  <c:v>2149.9899999999998</c:v>
                </c:pt>
                <c:pt idx="1368">
                  <c:v>2449.98</c:v>
                </c:pt>
                <c:pt idx="1369">
                  <c:v>2397.0700000000002</c:v>
                </c:pt>
                <c:pt idx="1370">
                  <c:v>1999.99</c:v>
                </c:pt>
                <c:pt idx="1371">
                  <c:v>1499.99</c:v>
                </c:pt>
                <c:pt idx="1372">
                  <c:v>1350</c:v>
                </c:pt>
                <c:pt idx="1373">
                  <c:v>1499.99</c:v>
                </c:pt>
                <c:pt idx="1374">
                  <c:v>2110</c:v>
                </c:pt>
                <c:pt idx="1375">
                  <c:v>2000.01</c:v>
                </c:pt>
                <c:pt idx="1376">
                  <c:v>2700</c:v>
                </c:pt>
                <c:pt idx="1377">
                  <c:v>2700</c:v>
                </c:pt>
                <c:pt idx="1378">
                  <c:v>2420</c:v>
                </c:pt>
                <c:pt idx="1379">
                  <c:v>2000</c:v>
                </c:pt>
                <c:pt idx="1380">
                  <c:v>1499.99</c:v>
                </c:pt>
                <c:pt idx="1381">
                  <c:v>1799.99</c:v>
                </c:pt>
                <c:pt idx="1382">
                  <c:v>2000.01</c:v>
                </c:pt>
                <c:pt idx="1383">
                  <c:v>2247.08</c:v>
                </c:pt>
                <c:pt idx="1384">
                  <c:v>2649</c:v>
                </c:pt>
                <c:pt idx="1385">
                  <c:v>2549.14</c:v>
                </c:pt>
                <c:pt idx="1386">
                  <c:v>2498</c:v>
                </c:pt>
                <c:pt idx="1387">
                  <c:v>2420</c:v>
                </c:pt>
                <c:pt idx="1388">
                  <c:v>2320</c:v>
                </c:pt>
                <c:pt idx="1389">
                  <c:v>2297.08</c:v>
                </c:pt>
                <c:pt idx="1390">
                  <c:v>1749.99</c:v>
                </c:pt>
                <c:pt idx="1391">
                  <c:v>1349.98</c:v>
                </c:pt>
                <c:pt idx="1392">
                  <c:v>1499.98</c:v>
                </c:pt>
                <c:pt idx="1393">
                  <c:v>1057</c:v>
                </c:pt>
                <c:pt idx="1394">
                  <c:v>1117.48</c:v>
                </c:pt>
                <c:pt idx="1395">
                  <c:v>1000.01</c:v>
                </c:pt>
                <c:pt idx="1396">
                  <c:v>1049.99</c:v>
                </c:pt>
                <c:pt idx="1397">
                  <c:v>1057</c:v>
                </c:pt>
                <c:pt idx="1398">
                  <c:v>1349.99</c:v>
                </c:pt>
                <c:pt idx="1399">
                  <c:v>1594.97</c:v>
                </c:pt>
                <c:pt idx="1400">
                  <c:v>2449.88</c:v>
                </c:pt>
                <c:pt idx="1401">
                  <c:v>2640</c:v>
                </c:pt>
                <c:pt idx="1402">
                  <c:v>2399.98</c:v>
                </c:pt>
                <c:pt idx="1403">
                  <c:v>2323.5700000000002</c:v>
                </c:pt>
                <c:pt idx="1404">
                  <c:v>1765.91</c:v>
                </c:pt>
                <c:pt idx="1405">
                  <c:v>2125.9899999999998</c:v>
                </c:pt>
                <c:pt idx="1406">
                  <c:v>2353.6799999999998</c:v>
                </c:pt>
                <c:pt idx="1407">
                  <c:v>2423.21</c:v>
                </c:pt>
                <c:pt idx="1408">
                  <c:v>2699</c:v>
                </c:pt>
                <c:pt idx="1409">
                  <c:v>2645</c:v>
                </c:pt>
                <c:pt idx="1410">
                  <c:v>2499.9899999999998</c:v>
                </c:pt>
                <c:pt idx="1411">
                  <c:v>2050</c:v>
                </c:pt>
                <c:pt idx="1412">
                  <c:v>1954.66</c:v>
                </c:pt>
                <c:pt idx="1413">
                  <c:v>2214</c:v>
                </c:pt>
                <c:pt idx="1414">
                  <c:v>2199</c:v>
                </c:pt>
                <c:pt idx="1415">
                  <c:v>1594.97</c:v>
                </c:pt>
                <c:pt idx="1416">
                  <c:v>1685</c:v>
                </c:pt>
                <c:pt idx="1417">
                  <c:v>1499.99</c:v>
                </c:pt>
                <c:pt idx="1418">
                  <c:v>1499.99</c:v>
                </c:pt>
                <c:pt idx="1419">
                  <c:v>1898.94</c:v>
                </c:pt>
                <c:pt idx="1420">
                  <c:v>2399.9899999999998</c:v>
                </c:pt>
                <c:pt idx="1421">
                  <c:v>2596.69</c:v>
                </c:pt>
                <c:pt idx="1422">
                  <c:v>2649.01</c:v>
                </c:pt>
                <c:pt idx="1423">
                  <c:v>2400.0500000000002</c:v>
                </c:pt>
                <c:pt idx="1424">
                  <c:v>2700</c:v>
                </c:pt>
                <c:pt idx="1425">
                  <c:v>2700</c:v>
                </c:pt>
                <c:pt idx="1426">
                  <c:v>2700</c:v>
                </c:pt>
                <c:pt idx="1427">
                  <c:v>2700</c:v>
                </c:pt>
                <c:pt idx="1428">
                  <c:v>2471.9899999999998</c:v>
                </c:pt>
                <c:pt idx="1429">
                  <c:v>2700</c:v>
                </c:pt>
                <c:pt idx="1430">
                  <c:v>2700</c:v>
                </c:pt>
                <c:pt idx="1431">
                  <c:v>2700</c:v>
                </c:pt>
                <c:pt idx="1432">
                  <c:v>2700</c:v>
                </c:pt>
                <c:pt idx="1433">
                  <c:v>2700</c:v>
                </c:pt>
                <c:pt idx="1434">
                  <c:v>2700</c:v>
                </c:pt>
                <c:pt idx="1435">
                  <c:v>2700</c:v>
                </c:pt>
                <c:pt idx="1436">
                  <c:v>2700</c:v>
                </c:pt>
                <c:pt idx="1437">
                  <c:v>2499.0100000000002</c:v>
                </c:pt>
                <c:pt idx="1438">
                  <c:v>2317.84</c:v>
                </c:pt>
                <c:pt idx="1439">
                  <c:v>1850</c:v>
                </c:pt>
                <c:pt idx="1440">
                  <c:v>2399.9899999999998</c:v>
                </c:pt>
                <c:pt idx="1441">
                  <c:v>2199.98</c:v>
                </c:pt>
                <c:pt idx="1442">
                  <c:v>1349.99</c:v>
                </c:pt>
                <c:pt idx="1443">
                  <c:v>1250</c:v>
                </c:pt>
                <c:pt idx="1444">
                  <c:v>1000</c:v>
                </c:pt>
                <c:pt idx="1445">
                  <c:v>1349.99</c:v>
                </c:pt>
                <c:pt idx="1446">
                  <c:v>1499.98</c:v>
                </c:pt>
                <c:pt idx="1447">
                  <c:v>2266.37</c:v>
                </c:pt>
                <c:pt idx="1448">
                  <c:v>2700</c:v>
                </c:pt>
                <c:pt idx="1449">
                  <c:v>2700</c:v>
                </c:pt>
                <c:pt idx="1450">
                  <c:v>2214</c:v>
                </c:pt>
                <c:pt idx="1451">
                  <c:v>2325</c:v>
                </c:pt>
                <c:pt idx="1452">
                  <c:v>1050</c:v>
                </c:pt>
                <c:pt idx="1453">
                  <c:v>1100</c:v>
                </c:pt>
                <c:pt idx="1454">
                  <c:v>2196</c:v>
                </c:pt>
                <c:pt idx="1455">
                  <c:v>2387.08</c:v>
                </c:pt>
                <c:pt idx="1456">
                  <c:v>2424.9899999999998</c:v>
                </c:pt>
                <c:pt idx="1457">
                  <c:v>2700</c:v>
                </c:pt>
                <c:pt idx="1458">
                  <c:v>2700</c:v>
                </c:pt>
                <c:pt idx="1459">
                  <c:v>2336.6999999999998</c:v>
                </c:pt>
                <c:pt idx="1460">
                  <c:v>2397.08</c:v>
                </c:pt>
                <c:pt idx="1461">
                  <c:v>2325</c:v>
                </c:pt>
                <c:pt idx="1462">
                  <c:v>2297.0700000000002</c:v>
                </c:pt>
                <c:pt idx="1463">
                  <c:v>2020.8</c:v>
                </c:pt>
                <c:pt idx="1464">
                  <c:v>2349.9899999999998</c:v>
                </c:pt>
                <c:pt idx="1465">
                  <c:v>1598.02</c:v>
                </c:pt>
                <c:pt idx="1466">
                  <c:v>1499.98</c:v>
                </c:pt>
                <c:pt idx="1467">
                  <c:v>1000</c:v>
                </c:pt>
                <c:pt idx="1468">
                  <c:v>1000.01</c:v>
                </c:pt>
                <c:pt idx="1469">
                  <c:v>1499.98</c:v>
                </c:pt>
                <c:pt idx="1470">
                  <c:v>2147.9699999999998</c:v>
                </c:pt>
                <c:pt idx="1471">
                  <c:v>2349.9899999999998</c:v>
                </c:pt>
                <c:pt idx="1472">
                  <c:v>2700</c:v>
                </c:pt>
                <c:pt idx="1473">
                  <c:v>2613</c:v>
                </c:pt>
                <c:pt idx="1474">
                  <c:v>1499.99</c:v>
                </c:pt>
                <c:pt idx="1475">
                  <c:v>1250</c:v>
                </c:pt>
                <c:pt idx="1476">
                  <c:v>749.99</c:v>
                </c:pt>
                <c:pt idx="1477">
                  <c:v>1248.99</c:v>
                </c:pt>
                <c:pt idx="1478">
                  <c:v>1250</c:v>
                </c:pt>
                <c:pt idx="1479">
                  <c:v>1350</c:v>
                </c:pt>
                <c:pt idx="1480">
                  <c:v>1499.98</c:v>
                </c:pt>
                <c:pt idx="1481">
                  <c:v>2340.0100000000002</c:v>
                </c:pt>
                <c:pt idx="1482">
                  <c:v>2517.8200000000002</c:v>
                </c:pt>
                <c:pt idx="1483">
                  <c:v>1874.99</c:v>
                </c:pt>
                <c:pt idx="1484">
                  <c:v>2424.9899999999998</c:v>
                </c:pt>
                <c:pt idx="1485">
                  <c:v>2349.9899999999998</c:v>
                </c:pt>
                <c:pt idx="1486">
                  <c:v>1598.01</c:v>
                </c:pt>
                <c:pt idx="1487">
                  <c:v>999</c:v>
                </c:pt>
                <c:pt idx="1488">
                  <c:v>1499.98</c:v>
                </c:pt>
                <c:pt idx="1489">
                  <c:v>1339.61</c:v>
                </c:pt>
                <c:pt idx="1490">
                  <c:v>980</c:v>
                </c:pt>
                <c:pt idx="1491">
                  <c:v>1000</c:v>
                </c:pt>
                <c:pt idx="1492">
                  <c:v>899.99</c:v>
                </c:pt>
                <c:pt idx="1493">
                  <c:v>1339.62</c:v>
                </c:pt>
                <c:pt idx="1494">
                  <c:v>1499.98</c:v>
                </c:pt>
                <c:pt idx="1495">
                  <c:v>1349.99</c:v>
                </c:pt>
                <c:pt idx="1496">
                  <c:v>1339.62</c:v>
                </c:pt>
                <c:pt idx="1497">
                  <c:v>1339.61</c:v>
                </c:pt>
                <c:pt idx="1498">
                  <c:v>615.4</c:v>
                </c:pt>
                <c:pt idx="1499">
                  <c:v>343</c:v>
                </c:pt>
                <c:pt idx="1500">
                  <c:v>250</c:v>
                </c:pt>
                <c:pt idx="1501">
                  <c:v>579.99</c:v>
                </c:pt>
                <c:pt idx="1502">
                  <c:v>1499.98</c:v>
                </c:pt>
                <c:pt idx="1503">
                  <c:v>1339.62</c:v>
                </c:pt>
                <c:pt idx="1504">
                  <c:v>1598.02</c:v>
                </c:pt>
                <c:pt idx="1505">
                  <c:v>1512.64</c:v>
                </c:pt>
                <c:pt idx="1506">
                  <c:v>2423.2199999999998</c:v>
                </c:pt>
                <c:pt idx="1507">
                  <c:v>2441.42</c:v>
                </c:pt>
                <c:pt idx="1508">
                  <c:v>1551.23</c:v>
                </c:pt>
                <c:pt idx="1509">
                  <c:v>1499.99</c:v>
                </c:pt>
                <c:pt idx="1510">
                  <c:v>1299.98</c:v>
                </c:pt>
                <c:pt idx="1511">
                  <c:v>911.12</c:v>
                </c:pt>
                <c:pt idx="1512">
                  <c:v>1349.99</c:v>
                </c:pt>
                <c:pt idx="1513">
                  <c:v>1338.05</c:v>
                </c:pt>
                <c:pt idx="1514">
                  <c:v>1000</c:v>
                </c:pt>
                <c:pt idx="1515">
                  <c:v>1057</c:v>
                </c:pt>
                <c:pt idx="1516">
                  <c:v>1338.06</c:v>
                </c:pt>
                <c:pt idx="1517">
                  <c:v>1499.98</c:v>
                </c:pt>
                <c:pt idx="1518">
                  <c:v>1338.06</c:v>
                </c:pt>
                <c:pt idx="1519">
                  <c:v>1890</c:v>
                </c:pt>
                <c:pt idx="1520">
                  <c:v>2649.01</c:v>
                </c:pt>
                <c:pt idx="1521">
                  <c:v>2500</c:v>
                </c:pt>
                <c:pt idx="1522">
                  <c:v>2097.23</c:v>
                </c:pt>
                <c:pt idx="1523">
                  <c:v>2359.9899999999998</c:v>
                </c:pt>
                <c:pt idx="1524">
                  <c:v>1799.99</c:v>
                </c:pt>
                <c:pt idx="1525">
                  <c:v>2090.0100000000002</c:v>
                </c:pt>
                <c:pt idx="1526">
                  <c:v>2499</c:v>
                </c:pt>
                <c:pt idx="1527">
                  <c:v>2525</c:v>
                </c:pt>
                <c:pt idx="1528">
                  <c:v>2700</c:v>
                </c:pt>
                <c:pt idx="1529">
                  <c:v>2700</c:v>
                </c:pt>
                <c:pt idx="1530">
                  <c:v>2700</c:v>
                </c:pt>
                <c:pt idx="1531">
                  <c:v>2224.9899999999998</c:v>
                </c:pt>
                <c:pt idx="1532">
                  <c:v>1750.01</c:v>
                </c:pt>
                <c:pt idx="1533">
                  <c:v>1877.99</c:v>
                </c:pt>
                <c:pt idx="1534">
                  <c:v>2216.0700000000002</c:v>
                </c:pt>
                <c:pt idx="1535">
                  <c:v>2119.1999999999998</c:v>
                </c:pt>
                <c:pt idx="1536">
                  <c:v>2272</c:v>
                </c:pt>
                <c:pt idx="1537">
                  <c:v>1643.92</c:v>
                </c:pt>
                <c:pt idx="1538">
                  <c:v>2000</c:v>
                </c:pt>
                <c:pt idx="1539">
                  <c:v>1499.99</c:v>
                </c:pt>
                <c:pt idx="1540">
                  <c:v>2123</c:v>
                </c:pt>
                <c:pt idx="1541">
                  <c:v>2300</c:v>
                </c:pt>
                <c:pt idx="1542">
                  <c:v>2490.0100000000002</c:v>
                </c:pt>
                <c:pt idx="1543">
                  <c:v>2499</c:v>
                </c:pt>
                <c:pt idx="1544">
                  <c:v>2700</c:v>
                </c:pt>
                <c:pt idx="1545">
                  <c:v>2700</c:v>
                </c:pt>
                <c:pt idx="1546">
                  <c:v>2499.0100000000002</c:v>
                </c:pt>
                <c:pt idx="1547">
                  <c:v>2392.88</c:v>
                </c:pt>
                <c:pt idx="1548">
                  <c:v>1929.63</c:v>
                </c:pt>
                <c:pt idx="1549">
                  <c:v>2138.2399999999998</c:v>
                </c:pt>
                <c:pt idx="1550">
                  <c:v>2219.23</c:v>
                </c:pt>
                <c:pt idx="1551">
                  <c:v>2612.9899999999998</c:v>
                </c:pt>
                <c:pt idx="1552">
                  <c:v>2700</c:v>
                </c:pt>
                <c:pt idx="1553">
                  <c:v>2700</c:v>
                </c:pt>
                <c:pt idx="1554">
                  <c:v>2700</c:v>
                </c:pt>
                <c:pt idx="1555">
                  <c:v>2550</c:v>
                </c:pt>
                <c:pt idx="1556">
                  <c:v>2650</c:v>
                </c:pt>
                <c:pt idx="1557">
                  <c:v>2499.98</c:v>
                </c:pt>
                <c:pt idx="1558">
                  <c:v>2299.6999999999998</c:v>
                </c:pt>
                <c:pt idx="1559">
                  <c:v>2199</c:v>
                </c:pt>
                <c:pt idx="1560">
                  <c:v>2155.9899999999998</c:v>
                </c:pt>
                <c:pt idx="1561">
                  <c:v>2144.23</c:v>
                </c:pt>
                <c:pt idx="1562">
                  <c:v>2123</c:v>
                </c:pt>
                <c:pt idx="1563">
                  <c:v>1874.99</c:v>
                </c:pt>
                <c:pt idx="1564">
                  <c:v>1598.02</c:v>
                </c:pt>
                <c:pt idx="1565">
                  <c:v>2144.23</c:v>
                </c:pt>
                <c:pt idx="1566">
                  <c:v>2203.67</c:v>
                </c:pt>
                <c:pt idx="1567">
                  <c:v>2393.2399999999998</c:v>
                </c:pt>
                <c:pt idx="1568">
                  <c:v>2616.4</c:v>
                </c:pt>
                <c:pt idx="1569">
                  <c:v>2700</c:v>
                </c:pt>
                <c:pt idx="1570">
                  <c:v>2649.01</c:v>
                </c:pt>
                <c:pt idx="1571">
                  <c:v>2700</c:v>
                </c:pt>
                <c:pt idx="1572">
                  <c:v>2197.98</c:v>
                </c:pt>
                <c:pt idx="1573">
                  <c:v>2423.2199999999998</c:v>
                </c:pt>
                <c:pt idx="1574">
                  <c:v>2700</c:v>
                </c:pt>
                <c:pt idx="1575">
                  <c:v>2700</c:v>
                </c:pt>
                <c:pt idx="1576">
                  <c:v>2700</c:v>
                </c:pt>
                <c:pt idx="1577">
                  <c:v>2698.99</c:v>
                </c:pt>
                <c:pt idx="1578">
                  <c:v>2473.2399999999998</c:v>
                </c:pt>
                <c:pt idx="1579">
                  <c:v>2000</c:v>
                </c:pt>
                <c:pt idx="1580">
                  <c:v>2400</c:v>
                </c:pt>
                <c:pt idx="1581">
                  <c:v>2449.98</c:v>
                </c:pt>
                <c:pt idx="1582">
                  <c:v>2349.9899999999998</c:v>
                </c:pt>
                <c:pt idx="1583">
                  <c:v>2197.98</c:v>
                </c:pt>
                <c:pt idx="1584">
                  <c:v>2376.27</c:v>
                </c:pt>
                <c:pt idx="1585">
                  <c:v>2124.33</c:v>
                </c:pt>
                <c:pt idx="1586">
                  <c:v>1902.99</c:v>
                </c:pt>
                <c:pt idx="1587">
                  <c:v>2122.9899999999998</c:v>
                </c:pt>
                <c:pt idx="1588">
                  <c:v>2124.34</c:v>
                </c:pt>
                <c:pt idx="1589">
                  <c:v>2179.9899999999998</c:v>
                </c:pt>
                <c:pt idx="1590">
                  <c:v>2395.0100000000002</c:v>
                </c:pt>
                <c:pt idx="1591">
                  <c:v>2000</c:v>
                </c:pt>
                <c:pt idx="1592">
                  <c:v>2600</c:v>
                </c:pt>
                <c:pt idx="1593">
                  <c:v>2700</c:v>
                </c:pt>
                <c:pt idx="1594">
                  <c:v>2700</c:v>
                </c:pt>
                <c:pt idx="1595">
                  <c:v>2700</c:v>
                </c:pt>
                <c:pt idx="1596">
                  <c:v>2423.2199999999998</c:v>
                </c:pt>
                <c:pt idx="1597">
                  <c:v>2700</c:v>
                </c:pt>
                <c:pt idx="1598">
                  <c:v>2700</c:v>
                </c:pt>
                <c:pt idx="1599">
                  <c:v>2700</c:v>
                </c:pt>
                <c:pt idx="1600">
                  <c:v>2700</c:v>
                </c:pt>
                <c:pt idx="1601">
                  <c:v>2700</c:v>
                </c:pt>
                <c:pt idx="1602">
                  <c:v>2690</c:v>
                </c:pt>
                <c:pt idx="1603">
                  <c:v>2383.34</c:v>
                </c:pt>
                <c:pt idx="1604">
                  <c:v>2383.33</c:v>
                </c:pt>
                <c:pt idx="1605">
                  <c:v>2383.33</c:v>
                </c:pt>
                <c:pt idx="1606">
                  <c:v>2100.0100000000002</c:v>
                </c:pt>
                <c:pt idx="1607">
                  <c:v>1499.99</c:v>
                </c:pt>
                <c:pt idx="1608">
                  <c:v>1998</c:v>
                </c:pt>
                <c:pt idx="1609">
                  <c:v>2000</c:v>
                </c:pt>
                <c:pt idx="1610">
                  <c:v>1598.01</c:v>
                </c:pt>
                <c:pt idx="1611">
                  <c:v>1499.99</c:v>
                </c:pt>
                <c:pt idx="1612">
                  <c:v>1350</c:v>
                </c:pt>
                <c:pt idx="1613">
                  <c:v>1499.98</c:v>
                </c:pt>
                <c:pt idx="1614">
                  <c:v>1744.35</c:v>
                </c:pt>
                <c:pt idx="1615">
                  <c:v>1975</c:v>
                </c:pt>
                <c:pt idx="1616">
                  <c:v>2600</c:v>
                </c:pt>
                <c:pt idx="1617">
                  <c:v>2700</c:v>
                </c:pt>
                <c:pt idx="1618">
                  <c:v>2700</c:v>
                </c:pt>
                <c:pt idx="1619">
                  <c:v>2700</c:v>
                </c:pt>
                <c:pt idx="1620">
                  <c:v>2039.01</c:v>
                </c:pt>
                <c:pt idx="1621">
                  <c:v>2028</c:v>
                </c:pt>
                <c:pt idx="1622">
                  <c:v>2499.9899999999998</c:v>
                </c:pt>
                <c:pt idx="1623">
                  <c:v>2499.98</c:v>
                </c:pt>
                <c:pt idx="1624">
                  <c:v>2446.33</c:v>
                </c:pt>
                <c:pt idx="1625">
                  <c:v>2451.0100000000002</c:v>
                </c:pt>
                <c:pt idx="1626">
                  <c:v>2039.01</c:v>
                </c:pt>
                <c:pt idx="1627">
                  <c:v>2100</c:v>
                </c:pt>
                <c:pt idx="1628">
                  <c:v>2309.9899999999998</c:v>
                </c:pt>
                <c:pt idx="1629">
                  <c:v>2380.0100000000002</c:v>
                </c:pt>
                <c:pt idx="1630">
                  <c:v>1744.35</c:v>
                </c:pt>
                <c:pt idx="1631">
                  <c:v>1499.98</c:v>
                </c:pt>
                <c:pt idx="1632">
                  <c:v>1333.62</c:v>
                </c:pt>
                <c:pt idx="1633">
                  <c:v>1249.99</c:v>
                </c:pt>
                <c:pt idx="1634">
                  <c:v>1249.99</c:v>
                </c:pt>
                <c:pt idx="1635">
                  <c:v>1250</c:v>
                </c:pt>
                <c:pt idx="1636">
                  <c:v>1250</c:v>
                </c:pt>
                <c:pt idx="1637">
                  <c:v>1499.98</c:v>
                </c:pt>
                <c:pt idx="1638">
                  <c:v>1350</c:v>
                </c:pt>
                <c:pt idx="1639">
                  <c:v>1499.99</c:v>
                </c:pt>
                <c:pt idx="1640">
                  <c:v>2099.0100000000002</c:v>
                </c:pt>
                <c:pt idx="1641">
                  <c:v>2100.0100000000002</c:v>
                </c:pt>
                <c:pt idx="1642">
                  <c:v>2649.01</c:v>
                </c:pt>
                <c:pt idx="1643">
                  <c:v>2649.01</c:v>
                </c:pt>
                <c:pt idx="1644">
                  <c:v>2398.0100000000002</c:v>
                </c:pt>
                <c:pt idx="1645">
                  <c:v>2550.0100000000002</c:v>
                </c:pt>
                <c:pt idx="1646">
                  <c:v>2359</c:v>
                </c:pt>
                <c:pt idx="1647">
                  <c:v>2409.9899999999998</c:v>
                </c:pt>
                <c:pt idx="1648">
                  <c:v>2398.0100000000002</c:v>
                </c:pt>
                <c:pt idx="1649">
                  <c:v>2360</c:v>
                </c:pt>
                <c:pt idx="1650">
                  <c:v>2550.0100000000002</c:v>
                </c:pt>
                <c:pt idx="1651">
                  <c:v>2342.34</c:v>
                </c:pt>
                <c:pt idx="1652">
                  <c:v>2342.33</c:v>
                </c:pt>
                <c:pt idx="1653">
                  <c:v>2342.33</c:v>
                </c:pt>
                <c:pt idx="1654">
                  <c:v>2359</c:v>
                </c:pt>
                <c:pt idx="1655">
                  <c:v>2199.0100000000002</c:v>
                </c:pt>
                <c:pt idx="1656">
                  <c:v>2423.21</c:v>
                </c:pt>
                <c:pt idx="1657">
                  <c:v>2399.0100000000002</c:v>
                </c:pt>
                <c:pt idx="1658">
                  <c:v>2124.9899999999998</c:v>
                </c:pt>
                <c:pt idx="1659">
                  <c:v>2000</c:v>
                </c:pt>
                <c:pt idx="1660">
                  <c:v>2099.0100000000002</c:v>
                </c:pt>
                <c:pt idx="1661">
                  <c:v>2125</c:v>
                </c:pt>
                <c:pt idx="1662">
                  <c:v>2441.9899999999998</c:v>
                </c:pt>
                <c:pt idx="1663">
                  <c:v>2335.39</c:v>
                </c:pt>
                <c:pt idx="1664">
                  <c:v>2500.0100000000002</c:v>
                </c:pt>
                <c:pt idx="1665">
                  <c:v>2340</c:v>
                </c:pt>
                <c:pt idx="1666">
                  <c:v>2099</c:v>
                </c:pt>
                <c:pt idx="1667">
                  <c:v>1831.99</c:v>
                </c:pt>
                <c:pt idx="1668">
                  <c:v>1881.01</c:v>
                </c:pt>
                <c:pt idx="1669">
                  <c:v>2000</c:v>
                </c:pt>
                <c:pt idx="1670">
                  <c:v>1598.02</c:v>
                </c:pt>
                <c:pt idx="1671">
                  <c:v>2099.0100000000002</c:v>
                </c:pt>
                <c:pt idx="1672">
                  <c:v>2347.33</c:v>
                </c:pt>
                <c:pt idx="1673">
                  <c:v>2497.9899999999998</c:v>
                </c:pt>
                <c:pt idx="1674">
                  <c:v>2600</c:v>
                </c:pt>
                <c:pt idx="1675">
                  <c:v>2411.3000000000002</c:v>
                </c:pt>
                <c:pt idx="1676">
                  <c:v>2138.88</c:v>
                </c:pt>
                <c:pt idx="1677">
                  <c:v>2347.34</c:v>
                </c:pt>
                <c:pt idx="1678">
                  <c:v>2298.33</c:v>
                </c:pt>
                <c:pt idx="1679">
                  <c:v>1800</c:v>
                </c:pt>
                <c:pt idx="1680">
                  <c:v>2450</c:v>
                </c:pt>
                <c:pt idx="1681">
                  <c:v>2244.9899999999998</c:v>
                </c:pt>
                <c:pt idx="1682">
                  <c:v>1598.02</c:v>
                </c:pt>
                <c:pt idx="1683">
                  <c:v>1499.99</c:v>
                </c:pt>
                <c:pt idx="1684">
                  <c:v>1499.98</c:v>
                </c:pt>
                <c:pt idx="1685">
                  <c:v>1499.99</c:v>
                </c:pt>
                <c:pt idx="1686">
                  <c:v>2250</c:v>
                </c:pt>
                <c:pt idx="1687">
                  <c:v>1950.99</c:v>
                </c:pt>
                <c:pt idx="1688">
                  <c:v>2699.13</c:v>
                </c:pt>
                <c:pt idx="1689">
                  <c:v>2700</c:v>
                </c:pt>
                <c:pt idx="1690">
                  <c:v>2700</c:v>
                </c:pt>
                <c:pt idx="1691">
                  <c:v>2700</c:v>
                </c:pt>
                <c:pt idx="1692">
                  <c:v>2699.02</c:v>
                </c:pt>
                <c:pt idx="1693">
                  <c:v>2700</c:v>
                </c:pt>
                <c:pt idx="1694">
                  <c:v>2700</c:v>
                </c:pt>
                <c:pt idx="1695">
                  <c:v>2700</c:v>
                </c:pt>
                <c:pt idx="1696">
                  <c:v>2700</c:v>
                </c:pt>
                <c:pt idx="1697">
                  <c:v>2700</c:v>
                </c:pt>
                <c:pt idx="1698">
                  <c:v>2700</c:v>
                </c:pt>
                <c:pt idx="1699">
                  <c:v>2700</c:v>
                </c:pt>
                <c:pt idx="1700">
                  <c:v>2699.57</c:v>
                </c:pt>
                <c:pt idx="1701">
                  <c:v>2698.29</c:v>
                </c:pt>
                <c:pt idx="1702">
                  <c:v>2390.0100000000002</c:v>
                </c:pt>
                <c:pt idx="1703">
                  <c:v>2100</c:v>
                </c:pt>
                <c:pt idx="1704">
                  <c:v>2398.19</c:v>
                </c:pt>
                <c:pt idx="1705">
                  <c:v>2298.19</c:v>
                </c:pt>
                <c:pt idx="1706">
                  <c:v>2009.65</c:v>
                </c:pt>
                <c:pt idx="1707">
                  <c:v>1999.99</c:v>
                </c:pt>
                <c:pt idx="1708">
                  <c:v>2000</c:v>
                </c:pt>
                <c:pt idx="1709">
                  <c:v>2163.06</c:v>
                </c:pt>
                <c:pt idx="1710">
                  <c:v>2460</c:v>
                </c:pt>
                <c:pt idx="1711">
                  <c:v>2398.19</c:v>
                </c:pt>
                <c:pt idx="1712">
                  <c:v>2699.96</c:v>
                </c:pt>
                <c:pt idx="1713">
                  <c:v>2700</c:v>
                </c:pt>
                <c:pt idx="1714">
                  <c:v>2700</c:v>
                </c:pt>
                <c:pt idx="1715">
                  <c:v>2699.99</c:v>
                </c:pt>
                <c:pt idx="1716">
                  <c:v>2690</c:v>
                </c:pt>
                <c:pt idx="1717">
                  <c:v>2699.36</c:v>
                </c:pt>
                <c:pt idx="1718">
                  <c:v>2700</c:v>
                </c:pt>
                <c:pt idx="1719">
                  <c:v>2700</c:v>
                </c:pt>
                <c:pt idx="1720">
                  <c:v>2700</c:v>
                </c:pt>
                <c:pt idx="1721">
                  <c:v>2700</c:v>
                </c:pt>
                <c:pt idx="1722">
                  <c:v>2700</c:v>
                </c:pt>
                <c:pt idx="1723">
                  <c:v>2700</c:v>
                </c:pt>
                <c:pt idx="1724">
                  <c:v>2699.08</c:v>
                </c:pt>
                <c:pt idx="1725">
                  <c:v>2598.19</c:v>
                </c:pt>
                <c:pt idx="1726">
                  <c:v>2398.19</c:v>
                </c:pt>
                <c:pt idx="1727">
                  <c:v>2199</c:v>
                </c:pt>
                <c:pt idx="1728">
                  <c:v>2613</c:v>
                </c:pt>
                <c:pt idx="1729">
                  <c:v>2297.31</c:v>
                </c:pt>
                <c:pt idx="1730">
                  <c:v>2183.34</c:v>
                </c:pt>
                <c:pt idx="1731">
                  <c:v>2172.34</c:v>
                </c:pt>
                <c:pt idx="1732">
                  <c:v>2048.9899999999998</c:v>
                </c:pt>
                <c:pt idx="1733">
                  <c:v>2000</c:v>
                </c:pt>
                <c:pt idx="1734">
                  <c:v>2100.0100000000002</c:v>
                </c:pt>
                <c:pt idx="1735">
                  <c:v>2410</c:v>
                </c:pt>
                <c:pt idx="1736">
                  <c:v>2700</c:v>
                </c:pt>
                <c:pt idx="1737">
                  <c:v>2700</c:v>
                </c:pt>
                <c:pt idx="1738">
                  <c:v>2699.25</c:v>
                </c:pt>
                <c:pt idx="1739">
                  <c:v>2699.26</c:v>
                </c:pt>
                <c:pt idx="1740">
                  <c:v>2186.34</c:v>
                </c:pt>
                <c:pt idx="1741">
                  <c:v>2372.33</c:v>
                </c:pt>
                <c:pt idx="1742">
                  <c:v>1878</c:v>
                </c:pt>
                <c:pt idx="1743">
                  <c:v>2050</c:v>
                </c:pt>
                <c:pt idx="1744">
                  <c:v>2525</c:v>
                </c:pt>
                <c:pt idx="1745">
                  <c:v>2699.33</c:v>
                </c:pt>
                <c:pt idx="1746">
                  <c:v>2499.98</c:v>
                </c:pt>
                <c:pt idx="1747">
                  <c:v>1500.01</c:v>
                </c:pt>
                <c:pt idx="1748">
                  <c:v>2050</c:v>
                </c:pt>
                <c:pt idx="1749">
                  <c:v>2395</c:v>
                </c:pt>
                <c:pt idx="1750">
                  <c:v>1643.88</c:v>
                </c:pt>
                <c:pt idx="1751">
                  <c:v>1249</c:v>
                </c:pt>
                <c:pt idx="1752">
                  <c:v>1449.99</c:v>
                </c:pt>
                <c:pt idx="1753">
                  <c:v>1344.45</c:v>
                </c:pt>
                <c:pt idx="1754">
                  <c:v>1000</c:v>
                </c:pt>
                <c:pt idx="1755">
                  <c:v>1049.99</c:v>
                </c:pt>
                <c:pt idx="1756">
                  <c:v>1057</c:v>
                </c:pt>
                <c:pt idx="1757">
                  <c:v>1449.99</c:v>
                </c:pt>
                <c:pt idx="1758">
                  <c:v>1678.23</c:v>
                </c:pt>
                <c:pt idx="1759">
                  <c:v>2649</c:v>
                </c:pt>
                <c:pt idx="1760">
                  <c:v>2700</c:v>
                </c:pt>
                <c:pt idx="1761">
                  <c:v>2698.61</c:v>
                </c:pt>
                <c:pt idx="1762">
                  <c:v>2000</c:v>
                </c:pt>
                <c:pt idx="1763">
                  <c:v>1685</c:v>
                </c:pt>
                <c:pt idx="1764">
                  <c:v>1049.99</c:v>
                </c:pt>
                <c:pt idx="1765">
                  <c:v>1449.98</c:v>
                </c:pt>
                <c:pt idx="1766">
                  <c:v>1685</c:v>
                </c:pt>
                <c:pt idx="1767">
                  <c:v>2300.0100000000002</c:v>
                </c:pt>
                <c:pt idx="1768">
                  <c:v>2497</c:v>
                </c:pt>
                <c:pt idx="1769">
                  <c:v>2649.01</c:v>
                </c:pt>
                <c:pt idx="1770">
                  <c:v>2499.9899999999998</c:v>
                </c:pt>
                <c:pt idx="1771">
                  <c:v>2323.5700000000002</c:v>
                </c:pt>
                <c:pt idx="1772">
                  <c:v>2400.0100000000002</c:v>
                </c:pt>
                <c:pt idx="1773">
                  <c:v>2325</c:v>
                </c:pt>
                <c:pt idx="1774">
                  <c:v>1349.99</c:v>
                </c:pt>
                <c:pt idx="1775">
                  <c:v>899</c:v>
                </c:pt>
                <c:pt idx="1776">
                  <c:v>1350</c:v>
                </c:pt>
                <c:pt idx="1777">
                  <c:v>1343.05</c:v>
                </c:pt>
                <c:pt idx="1778">
                  <c:v>1000</c:v>
                </c:pt>
                <c:pt idx="1779">
                  <c:v>999.99</c:v>
                </c:pt>
                <c:pt idx="1780">
                  <c:v>1343.06</c:v>
                </c:pt>
                <c:pt idx="1781">
                  <c:v>1449.99</c:v>
                </c:pt>
                <c:pt idx="1782">
                  <c:v>2285.08</c:v>
                </c:pt>
                <c:pt idx="1783">
                  <c:v>2295.0100000000002</c:v>
                </c:pt>
                <c:pt idx="1784">
                  <c:v>2699.87</c:v>
                </c:pt>
                <c:pt idx="1785">
                  <c:v>2649.99</c:v>
                </c:pt>
                <c:pt idx="1786">
                  <c:v>2298</c:v>
                </c:pt>
                <c:pt idx="1787">
                  <c:v>2325</c:v>
                </c:pt>
                <c:pt idx="1788">
                  <c:v>1249.98</c:v>
                </c:pt>
                <c:pt idx="1789">
                  <c:v>1057</c:v>
                </c:pt>
                <c:pt idx="1790">
                  <c:v>1950</c:v>
                </c:pt>
                <c:pt idx="1791">
                  <c:v>2260.31</c:v>
                </c:pt>
                <c:pt idx="1792">
                  <c:v>2228.2800000000002</c:v>
                </c:pt>
                <c:pt idx="1793">
                  <c:v>2699.1</c:v>
                </c:pt>
                <c:pt idx="1794">
                  <c:v>2649.01</c:v>
                </c:pt>
                <c:pt idx="1795">
                  <c:v>2100.0100000000002</c:v>
                </c:pt>
                <c:pt idx="1796">
                  <c:v>2387.0700000000002</c:v>
                </c:pt>
                <c:pt idx="1797">
                  <c:v>2347.0700000000002</c:v>
                </c:pt>
                <c:pt idx="1798">
                  <c:v>2244.9899999999998</c:v>
                </c:pt>
                <c:pt idx="1799">
                  <c:v>1343.06</c:v>
                </c:pt>
                <c:pt idx="1800">
                  <c:v>2555.54</c:v>
                </c:pt>
                <c:pt idx="1801">
                  <c:v>2499</c:v>
                </c:pt>
                <c:pt idx="1802">
                  <c:v>1999.99</c:v>
                </c:pt>
                <c:pt idx="1803">
                  <c:v>1350</c:v>
                </c:pt>
                <c:pt idx="1804">
                  <c:v>1799.99</c:v>
                </c:pt>
                <c:pt idx="1805">
                  <c:v>2155.9899999999998</c:v>
                </c:pt>
                <c:pt idx="1806">
                  <c:v>2649.01</c:v>
                </c:pt>
                <c:pt idx="1807">
                  <c:v>2649.01</c:v>
                </c:pt>
                <c:pt idx="1808">
                  <c:v>2649</c:v>
                </c:pt>
                <c:pt idx="1809">
                  <c:v>2699.17</c:v>
                </c:pt>
                <c:pt idx="1810">
                  <c:v>2650</c:v>
                </c:pt>
                <c:pt idx="1811">
                  <c:v>2451.0100000000002</c:v>
                </c:pt>
                <c:pt idx="1812">
                  <c:v>1502.98</c:v>
                </c:pt>
                <c:pt idx="1813">
                  <c:v>1998</c:v>
                </c:pt>
                <c:pt idx="1814">
                  <c:v>1996.87</c:v>
                </c:pt>
                <c:pt idx="1815">
                  <c:v>1250</c:v>
                </c:pt>
                <c:pt idx="1816">
                  <c:v>1999.99</c:v>
                </c:pt>
                <c:pt idx="1817">
                  <c:v>2649.01</c:v>
                </c:pt>
                <c:pt idx="1818">
                  <c:v>2699.15</c:v>
                </c:pt>
                <c:pt idx="1819">
                  <c:v>2495</c:v>
                </c:pt>
                <c:pt idx="1820">
                  <c:v>2345</c:v>
                </c:pt>
                <c:pt idx="1821">
                  <c:v>2299</c:v>
                </c:pt>
                <c:pt idx="1822">
                  <c:v>1997.99</c:v>
                </c:pt>
                <c:pt idx="1823">
                  <c:v>913.63</c:v>
                </c:pt>
                <c:pt idx="1824">
                  <c:v>1046.22</c:v>
                </c:pt>
                <c:pt idx="1825">
                  <c:v>1199.99</c:v>
                </c:pt>
                <c:pt idx="1826">
                  <c:v>1325.24</c:v>
                </c:pt>
                <c:pt idx="1827">
                  <c:v>1199.99</c:v>
                </c:pt>
                <c:pt idx="1828">
                  <c:v>1000</c:v>
                </c:pt>
                <c:pt idx="1829">
                  <c:v>1000.01</c:v>
                </c:pt>
                <c:pt idx="1830">
                  <c:v>1652.93</c:v>
                </c:pt>
                <c:pt idx="1831">
                  <c:v>999.99</c:v>
                </c:pt>
                <c:pt idx="1832">
                  <c:v>650</c:v>
                </c:pt>
                <c:pt idx="1833">
                  <c:v>1200</c:v>
                </c:pt>
                <c:pt idx="1834">
                  <c:v>1350</c:v>
                </c:pt>
                <c:pt idx="1835">
                  <c:v>1325.25</c:v>
                </c:pt>
                <c:pt idx="1836">
                  <c:v>1325.24</c:v>
                </c:pt>
                <c:pt idx="1837">
                  <c:v>1000.01</c:v>
                </c:pt>
                <c:pt idx="1838">
                  <c:v>1091.2</c:v>
                </c:pt>
                <c:pt idx="1839">
                  <c:v>1350</c:v>
                </c:pt>
                <c:pt idx="1840">
                  <c:v>1275</c:v>
                </c:pt>
                <c:pt idx="1841">
                  <c:v>1270.6400000000001</c:v>
                </c:pt>
                <c:pt idx="1842">
                  <c:v>1998</c:v>
                </c:pt>
                <c:pt idx="1843">
                  <c:v>1685</c:v>
                </c:pt>
                <c:pt idx="1844">
                  <c:v>2000</c:v>
                </c:pt>
                <c:pt idx="1845">
                  <c:v>1773</c:v>
                </c:pt>
                <c:pt idx="1846">
                  <c:v>1325.24</c:v>
                </c:pt>
                <c:pt idx="1847">
                  <c:v>1057</c:v>
                </c:pt>
                <c:pt idx="1848">
                  <c:v>1340.34</c:v>
                </c:pt>
                <c:pt idx="1849">
                  <c:v>1000.01</c:v>
                </c:pt>
                <c:pt idx="1850">
                  <c:v>1349.99</c:v>
                </c:pt>
                <c:pt idx="1851">
                  <c:v>1000</c:v>
                </c:pt>
                <c:pt idx="1852">
                  <c:v>1449.98</c:v>
                </c:pt>
                <c:pt idx="1853">
                  <c:v>1449.99</c:v>
                </c:pt>
                <c:pt idx="1854">
                  <c:v>2155.9899999999998</c:v>
                </c:pt>
                <c:pt idx="1855">
                  <c:v>2699.49</c:v>
                </c:pt>
                <c:pt idx="1856">
                  <c:v>2700</c:v>
                </c:pt>
                <c:pt idx="1857">
                  <c:v>2699.01</c:v>
                </c:pt>
                <c:pt idx="1858">
                  <c:v>1999.99</c:v>
                </c:pt>
                <c:pt idx="1859">
                  <c:v>2050</c:v>
                </c:pt>
                <c:pt idx="1860">
                  <c:v>1899.99</c:v>
                </c:pt>
                <c:pt idx="1861">
                  <c:v>2000</c:v>
                </c:pt>
                <c:pt idx="1862">
                  <c:v>2147.75</c:v>
                </c:pt>
                <c:pt idx="1863">
                  <c:v>2347.08</c:v>
                </c:pt>
                <c:pt idx="1864">
                  <c:v>2699.24</c:v>
                </c:pt>
                <c:pt idx="1865">
                  <c:v>2700</c:v>
                </c:pt>
                <c:pt idx="1866">
                  <c:v>2699.68</c:v>
                </c:pt>
                <c:pt idx="1867">
                  <c:v>2525</c:v>
                </c:pt>
                <c:pt idx="1868">
                  <c:v>2411.3000000000002</c:v>
                </c:pt>
                <c:pt idx="1869">
                  <c:v>2395.0100000000002</c:v>
                </c:pt>
                <c:pt idx="1870">
                  <c:v>2297.0700000000002</c:v>
                </c:pt>
                <c:pt idx="1871">
                  <c:v>2115.15</c:v>
                </c:pt>
                <c:pt idx="1872">
                  <c:v>2397.08</c:v>
                </c:pt>
                <c:pt idx="1873">
                  <c:v>2397.0700000000002</c:v>
                </c:pt>
                <c:pt idx="1874">
                  <c:v>2149.0100000000002</c:v>
                </c:pt>
                <c:pt idx="1875">
                  <c:v>2000</c:v>
                </c:pt>
                <c:pt idx="1876">
                  <c:v>2000</c:v>
                </c:pt>
                <c:pt idx="1877">
                  <c:v>2147.08</c:v>
                </c:pt>
                <c:pt idx="1878">
                  <c:v>2359.9899999999998</c:v>
                </c:pt>
                <c:pt idx="1879">
                  <c:v>2244.9899999999998</c:v>
                </c:pt>
                <c:pt idx="1880">
                  <c:v>2700</c:v>
                </c:pt>
                <c:pt idx="1881">
                  <c:v>2680</c:v>
                </c:pt>
                <c:pt idx="1882">
                  <c:v>1915.15</c:v>
                </c:pt>
                <c:pt idx="1883">
                  <c:v>2297.08</c:v>
                </c:pt>
                <c:pt idx="1884">
                  <c:v>1652.93</c:v>
                </c:pt>
                <c:pt idx="1885">
                  <c:v>2134.0700000000002</c:v>
                </c:pt>
                <c:pt idx="1886">
                  <c:v>1643.87</c:v>
                </c:pt>
                <c:pt idx="1887">
                  <c:v>2049.9899999999998</c:v>
                </c:pt>
                <c:pt idx="1888">
                  <c:v>2689.15</c:v>
                </c:pt>
                <c:pt idx="1889">
                  <c:v>2700</c:v>
                </c:pt>
                <c:pt idx="1890">
                  <c:v>2700</c:v>
                </c:pt>
                <c:pt idx="1891">
                  <c:v>2699.33</c:v>
                </c:pt>
                <c:pt idx="1892">
                  <c:v>2555.54</c:v>
                </c:pt>
                <c:pt idx="1893">
                  <c:v>2399</c:v>
                </c:pt>
                <c:pt idx="1894">
                  <c:v>2295</c:v>
                </c:pt>
                <c:pt idx="1895">
                  <c:v>2208.94</c:v>
                </c:pt>
                <c:pt idx="1896">
                  <c:v>2460</c:v>
                </c:pt>
                <c:pt idx="1897">
                  <c:v>2395.08</c:v>
                </c:pt>
                <c:pt idx="1898">
                  <c:v>2195.08</c:v>
                </c:pt>
                <c:pt idx="1899">
                  <c:v>2147.08</c:v>
                </c:pt>
                <c:pt idx="1900">
                  <c:v>2147.08</c:v>
                </c:pt>
                <c:pt idx="1901">
                  <c:v>2147.0700000000002</c:v>
                </c:pt>
                <c:pt idx="1902">
                  <c:v>2649</c:v>
                </c:pt>
                <c:pt idx="1903">
                  <c:v>2700</c:v>
                </c:pt>
                <c:pt idx="1904">
                  <c:v>2700</c:v>
                </c:pt>
                <c:pt idx="1905">
                  <c:v>2700</c:v>
                </c:pt>
                <c:pt idx="1906">
                  <c:v>2542.69</c:v>
                </c:pt>
                <c:pt idx="1907">
                  <c:v>2410.15</c:v>
                </c:pt>
                <c:pt idx="1908">
                  <c:v>1807.23</c:v>
                </c:pt>
                <c:pt idx="1909">
                  <c:v>1800</c:v>
                </c:pt>
                <c:pt idx="1910">
                  <c:v>2000</c:v>
                </c:pt>
                <c:pt idx="1911">
                  <c:v>2345.0700000000002</c:v>
                </c:pt>
                <c:pt idx="1912">
                  <c:v>2647.07</c:v>
                </c:pt>
                <c:pt idx="1913">
                  <c:v>2700</c:v>
                </c:pt>
                <c:pt idx="1914">
                  <c:v>2647.07</c:v>
                </c:pt>
                <c:pt idx="1915">
                  <c:v>2000</c:v>
                </c:pt>
                <c:pt idx="1916">
                  <c:v>2280</c:v>
                </c:pt>
                <c:pt idx="1917">
                  <c:v>2347.08</c:v>
                </c:pt>
                <c:pt idx="1918">
                  <c:v>2244.9899999999998</c:v>
                </c:pt>
                <c:pt idx="1919">
                  <c:v>1449.99</c:v>
                </c:pt>
                <c:pt idx="1920">
                  <c:v>1684.99</c:v>
                </c:pt>
                <c:pt idx="1921">
                  <c:v>1652.92</c:v>
                </c:pt>
                <c:pt idx="1922">
                  <c:v>1449.98</c:v>
                </c:pt>
                <c:pt idx="1923">
                  <c:v>1449.98</c:v>
                </c:pt>
                <c:pt idx="1924">
                  <c:v>1449.99</c:v>
                </c:pt>
                <c:pt idx="1925">
                  <c:v>1999.99</c:v>
                </c:pt>
                <c:pt idx="1926">
                  <c:v>2247.0700000000002</c:v>
                </c:pt>
                <c:pt idx="1927">
                  <c:v>1999.99</c:v>
                </c:pt>
                <c:pt idx="1928">
                  <c:v>1850.01</c:v>
                </c:pt>
                <c:pt idx="1929">
                  <c:v>2597.0700000000002</c:v>
                </c:pt>
                <c:pt idx="1930">
                  <c:v>2649</c:v>
                </c:pt>
                <c:pt idx="1931">
                  <c:v>2698.65</c:v>
                </c:pt>
                <c:pt idx="1932">
                  <c:v>2413.65</c:v>
                </c:pt>
                <c:pt idx="1933">
                  <c:v>2698.04</c:v>
                </c:pt>
                <c:pt idx="1934">
                  <c:v>2698.16</c:v>
                </c:pt>
                <c:pt idx="1935">
                  <c:v>2698.24</c:v>
                </c:pt>
                <c:pt idx="1936">
                  <c:v>2698.31</c:v>
                </c:pt>
                <c:pt idx="1937">
                  <c:v>2698.96</c:v>
                </c:pt>
                <c:pt idx="1938">
                  <c:v>2698.16</c:v>
                </c:pt>
                <c:pt idx="1939">
                  <c:v>2597.08</c:v>
                </c:pt>
                <c:pt idx="1940">
                  <c:v>2597.08</c:v>
                </c:pt>
                <c:pt idx="1941">
                  <c:v>2479.52</c:v>
                </c:pt>
                <c:pt idx="1942">
                  <c:v>2330.02</c:v>
                </c:pt>
                <c:pt idx="1943">
                  <c:v>2233.84</c:v>
                </c:pt>
                <c:pt idx="1944">
                  <c:v>2272</c:v>
                </c:pt>
                <c:pt idx="1945">
                  <c:v>2272</c:v>
                </c:pt>
                <c:pt idx="1946">
                  <c:v>2125</c:v>
                </c:pt>
                <c:pt idx="1947">
                  <c:v>2034</c:v>
                </c:pt>
                <c:pt idx="1948">
                  <c:v>2000</c:v>
                </c:pt>
                <c:pt idx="1949">
                  <c:v>1677.52</c:v>
                </c:pt>
                <c:pt idx="1950">
                  <c:v>2000</c:v>
                </c:pt>
                <c:pt idx="1951">
                  <c:v>2247.9899999999998</c:v>
                </c:pt>
                <c:pt idx="1952">
                  <c:v>2649.01</c:v>
                </c:pt>
                <c:pt idx="1953">
                  <c:v>2700</c:v>
                </c:pt>
                <c:pt idx="1954">
                  <c:v>2577.9899999999998</c:v>
                </c:pt>
                <c:pt idx="1955">
                  <c:v>2343.2399999999998</c:v>
                </c:pt>
                <c:pt idx="1956">
                  <c:v>1643.88</c:v>
                </c:pt>
                <c:pt idx="1957">
                  <c:v>1397.99</c:v>
                </c:pt>
                <c:pt idx="1958">
                  <c:v>2000</c:v>
                </c:pt>
                <c:pt idx="1959">
                  <c:v>2273.2399999999998</c:v>
                </c:pt>
                <c:pt idx="1960">
                  <c:v>2499.9899999999998</c:v>
                </c:pt>
                <c:pt idx="1961">
                  <c:v>2630.02</c:v>
                </c:pt>
                <c:pt idx="1962">
                  <c:v>2543.2399999999998</c:v>
                </c:pt>
                <c:pt idx="1963">
                  <c:v>2155.9899999999998</c:v>
                </c:pt>
                <c:pt idx="1964">
                  <c:v>2293.23</c:v>
                </c:pt>
                <c:pt idx="1965">
                  <c:v>2324.9899999999998</c:v>
                </c:pt>
                <c:pt idx="1966">
                  <c:v>2272</c:v>
                </c:pt>
                <c:pt idx="1967">
                  <c:v>1650</c:v>
                </c:pt>
                <c:pt idx="1968">
                  <c:v>2316.88</c:v>
                </c:pt>
                <c:pt idx="1969">
                  <c:v>2290</c:v>
                </c:pt>
                <c:pt idx="1970">
                  <c:v>1999.99</c:v>
                </c:pt>
                <c:pt idx="1971">
                  <c:v>1999.99</c:v>
                </c:pt>
                <c:pt idx="1972">
                  <c:v>2149.9899999999998</c:v>
                </c:pt>
                <c:pt idx="1973">
                  <c:v>2300</c:v>
                </c:pt>
                <c:pt idx="1974">
                  <c:v>2700</c:v>
                </c:pt>
                <c:pt idx="1975">
                  <c:v>2649</c:v>
                </c:pt>
                <c:pt idx="1976">
                  <c:v>2545.15</c:v>
                </c:pt>
                <c:pt idx="1977">
                  <c:v>2545.15</c:v>
                </c:pt>
                <c:pt idx="1978">
                  <c:v>2043.23</c:v>
                </c:pt>
                <c:pt idx="1979">
                  <c:v>2156</c:v>
                </c:pt>
                <c:pt idx="1980">
                  <c:v>1643.88</c:v>
                </c:pt>
                <c:pt idx="1981">
                  <c:v>1350</c:v>
                </c:pt>
                <c:pt idx="1982">
                  <c:v>1275</c:v>
                </c:pt>
                <c:pt idx="1983">
                  <c:v>1344.56</c:v>
                </c:pt>
                <c:pt idx="1984">
                  <c:v>2315.15</c:v>
                </c:pt>
                <c:pt idx="1985">
                  <c:v>2700</c:v>
                </c:pt>
                <c:pt idx="1986">
                  <c:v>2700</c:v>
                </c:pt>
                <c:pt idx="1987">
                  <c:v>2662</c:v>
                </c:pt>
                <c:pt idx="1988">
                  <c:v>2325</c:v>
                </c:pt>
                <c:pt idx="1989">
                  <c:v>2700</c:v>
                </c:pt>
                <c:pt idx="1990">
                  <c:v>2315.15</c:v>
                </c:pt>
                <c:pt idx="1991">
                  <c:v>1538.86</c:v>
                </c:pt>
                <c:pt idx="1992">
                  <c:v>1344.56</c:v>
                </c:pt>
                <c:pt idx="1993">
                  <c:v>1293.3499999999999</c:v>
                </c:pt>
                <c:pt idx="1994">
                  <c:v>980</c:v>
                </c:pt>
                <c:pt idx="1995">
                  <c:v>1293.3499999999999</c:v>
                </c:pt>
                <c:pt idx="1996">
                  <c:v>1200</c:v>
                </c:pt>
                <c:pt idx="1997">
                  <c:v>1248.99</c:v>
                </c:pt>
                <c:pt idx="1998">
                  <c:v>1344.56</c:v>
                </c:pt>
                <c:pt idx="1999">
                  <c:v>1344.56</c:v>
                </c:pt>
                <c:pt idx="2000">
                  <c:v>1683.13</c:v>
                </c:pt>
                <c:pt idx="2001">
                  <c:v>1344.56</c:v>
                </c:pt>
                <c:pt idx="2002">
                  <c:v>1344.55</c:v>
                </c:pt>
                <c:pt idx="2003">
                  <c:v>1344.55</c:v>
                </c:pt>
                <c:pt idx="2004">
                  <c:v>1344.56</c:v>
                </c:pt>
                <c:pt idx="2005">
                  <c:v>1344.56</c:v>
                </c:pt>
                <c:pt idx="2006">
                  <c:v>1344.55</c:v>
                </c:pt>
                <c:pt idx="2007">
                  <c:v>1509.05</c:v>
                </c:pt>
                <c:pt idx="2008">
                  <c:v>2245</c:v>
                </c:pt>
                <c:pt idx="2009">
                  <c:v>2315.15</c:v>
                </c:pt>
                <c:pt idx="2010">
                  <c:v>2650</c:v>
                </c:pt>
                <c:pt idx="2011">
                  <c:v>2613</c:v>
                </c:pt>
                <c:pt idx="2012">
                  <c:v>2300</c:v>
                </c:pt>
                <c:pt idx="2013">
                  <c:v>2360</c:v>
                </c:pt>
                <c:pt idx="2014">
                  <c:v>2390</c:v>
                </c:pt>
                <c:pt idx="2015">
                  <c:v>1740.27</c:v>
                </c:pt>
                <c:pt idx="2016">
                  <c:v>1349.99</c:v>
                </c:pt>
                <c:pt idx="2017">
                  <c:v>1349.98</c:v>
                </c:pt>
                <c:pt idx="2018">
                  <c:v>1200</c:v>
                </c:pt>
                <c:pt idx="2019">
                  <c:v>979.99</c:v>
                </c:pt>
                <c:pt idx="2020">
                  <c:v>1248.99</c:v>
                </c:pt>
                <c:pt idx="2021">
                  <c:v>1349.98</c:v>
                </c:pt>
                <c:pt idx="2022">
                  <c:v>1349.98</c:v>
                </c:pt>
                <c:pt idx="2023">
                  <c:v>1801.39</c:v>
                </c:pt>
                <c:pt idx="2024">
                  <c:v>2646</c:v>
                </c:pt>
                <c:pt idx="2025">
                  <c:v>2699.29</c:v>
                </c:pt>
                <c:pt idx="2026">
                  <c:v>2420</c:v>
                </c:pt>
                <c:pt idx="2027">
                  <c:v>2399.9899999999998</c:v>
                </c:pt>
                <c:pt idx="2028">
                  <c:v>1349.99</c:v>
                </c:pt>
                <c:pt idx="2029">
                  <c:v>1643.9</c:v>
                </c:pt>
                <c:pt idx="2030">
                  <c:v>2195.15</c:v>
                </c:pt>
                <c:pt idx="2031">
                  <c:v>2343.23</c:v>
                </c:pt>
                <c:pt idx="2032">
                  <c:v>2228.2800000000002</c:v>
                </c:pt>
                <c:pt idx="2033">
                  <c:v>2699.13</c:v>
                </c:pt>
                <c:pt idx="2034">
                  <c:v>2646</c:v>
                </c:pt>
                <c:pt idx="2035">
                  <c:v>2459.9899999999998</c:v>
                </c:pt>
                <c:pt idx="2036">
                  <c:v>2299.9899999999998</c:v>
                </c:pt>
                <c:pt idx="2037">
                  <c:v>2395</c:v>
                </c:pt>
                <c:pt idx="2038">
                  <c:v>2117.9899999999998</c:v>
                </c:pt>
                <c:pt idx="2039">
                  <c:v>1999.99</c:v>
                </c:pt>
                <c:pt idx="2040">
                  <c:v>2244.9899999999998</c:v>
                </c:pt>
                <c:pt idx="2041">
                  <c:v>2199</c:v>
                </c:pt>
                <c:pt idx="2042">
                  <c:v>1349.98</c:v>
                </c:pt>
                <c:pt idx="2043">
                  <c:v>1349.99</c:v>
                </c:pt>
                <c:pt idx="2044">
                  <c:v>1349.99</c:v>
                </c:pt>
                <c:pt idx="2045">
                  <c:v>2195.9899999999998</c:v>
                </c:pt>
                <c:pt idx="2046">
                  <c:v>2391.9699999999998</c:v>
                </c:pt>
                <c:pt idx="2047">
                  <c:v>2398.9899999999998</c:v>
                </c:pt>
                <c:pt idx="2048">
                  <c:v>2699.84</c:v>
                </c:pt>
                <c:pt idx="2049">
                  <c:v>2699.59</c:v>
                </c:pt>
                <c:pt idx="2050">
                  <c:v>2399</c:v>
                </c:pt>
                <c:pt idx="2051">
                  <c:v>2156</c:v>
                </c:pt>
                <c:pt idx="2052">
                  <c:v>1349.98</c:v>
                </c:pt>
                <c:pt idx="2053">
                  <c:v>1643.87</c:v>
                </c:pt>
                <c:pt idx="2054">
                  <c:v>1500.01</c:v>
                </c:pt>
                <c:pt idx="2055">
                  <c:v>2147.75</c:v>
                </c:pt>
                <c:pt idx="2056">
                  <c:v>2649</c:v>
                </c:pt>
                <c:pt idx="2057">
                  <c:v>2700</c:v>
                </c:pt>
                <c:pt idx="2058">
                  <c:v>2700</c:v>
                </c:pt>
                <c:pt idx="2059">
                  <c:v>2549.98</c:v>
                </c:pt>
                <c:pt idx="2060">
                  <c:v>2299.0100000000002</c:v>
                </c:pt>
                <c:pt idx="2061">
                  <c:v>2271.9899999999998</c:v>
                </c:pt>
                <c:pt idx="2062">
                  <c:v>2098.9899999999998</c:v>
                </c:pt>
                <c:pt idx="2063">
                  <c:v>1349.99</c:v>
                </c:pt>
                <c:pt idx="2064">
                  <c:v>1288.33</c:v>
                </c:pt>
                <c:pt idx="2065">
                  <c:v>1288.33</c:v>
                </c:pt>
                <c:pt idx="2066">
                  <c:v>1349.98</c:v>
                </c:pt>
                <c:pt idx="2067">
                  <c:v>1349.99</c:v>
                </c:pt>
                <c:pt idx="2068">
                  <c:v>1350</c:v>
                </c:pt>
                <c:pt idx="2069">
                  <c:v>2199.0100000000002</c:v>
                </c:pt>
                <c:pt idx="2070">
                  <c:v>2219.0100000000002</c:v>
                </c:pt>
                <c:pt idx="2071">
                  <c:v>2219.0100000000002</c:v>
                </c:pt>
                <c:pt idx="2072">
                  <c:v>2700</c:v>
                </c:pt>
                <c:pt idx="2073">
                  <c:v>2700</c:v>
                </c:pt>
                <c:pt idx="2074">
                  <c:v>2271.9899999999998</c:v>
                </c:pt>
                <c:pt idx="2075">
                  <c:v>2420.0100000000002</c:v>
                </c:pt>
                <c:pt idx="2076">
                  <c:v>1349.99</c:v>
                </c:pt>
                <c:pt idx="2077">
                  <c:v>2014.99</c:v>
                </c:pt>
                <c:pt idx="2078">
                  <c:v>1652.93</c:v>
                </c:pt>
                <c:pt idx="2079">
                  <c:v>1874.99</c:v>
                </c:pt>
                <c:pt idx="2080">
                  <c:v>2500.0100000000002</c:v>
                </c:pt>
                <c:pt idx="2081">
                  <c:v>2700</c:v>
                </c:pt>
                <c:pt idx="2082">
                  <c:v>2700</c:v>
                </c:pt>
                <c:pt idx="2083">
                  <c:v>2700</c:v>
                </c:pt>
                <c:pt idx="2084">
                  <c:v>2700</c:v>
                </c:pt>
                <c:pt idx="2085">
                  <c:v>2544.3000000000002</c:v>
                </c:pt>
                <c:pt idx="2086">
                  <c:v>2349.9899999999998</c:v>
                </c:pt>
                <c:pt idx="2087">
                  <c:v>2298.34</c:v>
                </c:pt>
                <c:pt idx="2088">
                  <c:v>2299.0100000000002</c:v>
                </c:pt>
                <c:pt idx="2089">
                  <c:v>2234.9899999999998</c:v>
                </c:pt>
                <c:pt idx="2090">
                  <c:v>2100</c:v>
                </c:pt>
                <c:pt idx="2091">
                  <c:v>1350</c:v>
                </c:pt>
                <c:pt idx="2092">
                  <c:v>1288.3399999999999</c:v>
                </c:pt>
                <c:pt idx="2093">
                  <c:v>1288.3399999999999</c:v>
                </c:pt>
                <c:pt idx="2094">
                  <c:v>1968</c:v>
                </c:pt>
                <c:pt idx="2095">
                  <c:v>1684.99</c:v>
                </c:pt>
                <c:pt idx="2096">
                  <c:v>2700</c:v>
                </c:pt>
                <c:pt idx="2097">
                  <c:v>2700</c:v>
                </c:pt>
                <c:pt idx="2098">
                  <c:v>2467.89</c:v>
                </c:pt>
                <c:pt idx="2099">
                  <c:v>2417.0100000000002</c:v>
                </c:pt>
                <c:pt idx="2100">
                  <c:v>1288.3399999999999</c:v>
                </c:pt>
                <c:pt idx="2101">
                  <c:v>1349.99</c:v>
                </c:pt>
                <c:pt idx="2102">
                  <c:v>2108</c:v>
                </c:pt>
                <c:pt idx="2103">
                  <c:v>2365.1999999999998</c:v>
                </c:pt>
                <c:pt idx="2104">
                  <c:v>2446.33</c:v>
                </c:pt>
                <c:pt idx="2105">
                  <c:v>2699.94</c:v>
                </c:pt>
                <c:pt idx="2106">
                  <c:v>2699.9</c:v>
                </c:pt>
                <c:pt idx="2107">
                  <c:v>2613</c:v>
                </c:pt>
                <c:pt idx="2108">
                  <c:v>2280</c:v>
                </c:pt>
                <c:pt idx="2109">
                  <c:v>2308.33</c:v>
                </c:pt>
                <c:pt idx="2110">
                  <c:v>2257.42</c:v>
                </c:pt>
                <c:pt idx="2111">
                  <c:v>2049.9899999999998</c:v>
                </c:pt>
                <c:pt idx="2112">
                  <c:v>2199.0100000000002</c:v>
                </c:pt>
                <c:pt idx="2113">
                  <c:v>2149.9899999999998</c:v>
                </c:pt>
                <c:pt idx="2114">
                  <c:v>2149.9899999999998</c:v>
                </c:pt>
                <c:pt idx="2115">
                  <c:v>2149</c:v>
                </c:pt>
                <c:pt idx="2116">
                  <c:v>2149.0100000000002</c:v>
                </c:pt>
                <c:pt idx="2117">
                  <c:v>2149.98</c:v>
                </c:pt>
                <c:pt idx="2118">
                  <c:v>2240.0100000000002</c:v>
                </c:pt>
                <c:pt idx="2119">
                  <c:v>2295.3200000000002</c:v>
                </c:pt>
                <c:pt idx="2120">
                  <c:v>2700</c:v>
                </c:pt>
                <c:pt idx="2121">
                  <c:v>2700</c:v>
                </c:pt>
                <c:pt idx="2122">
                  <c:v>1880.01</c:v>
                </c:pt>
                <c:pt idx="2123">
                  <c:v>2409.34</c:v>
                </c:pt>
                <c:pt idx="2124">
                  <c:v>1324.97</c:v>
                </c:pt>
                <c:pt idx="2125">
                  <c:v>980</c:v>
                </c:pt>
                <c:pt idx="2126">
                  <c:v>1874.99</c:v>
                </c:pt>
                <c:pt idx="2127">
                  <c:v>2196</c:v>
                </c:pt>
                <c:pt idx="2128">
                  <c:v>2392</c:v>
                </c:pt>
                <c:pt idx="2129">
                  <c:v>2700</c:v>
                </c:pt>
                <c:pt idx="2130">
                  <c:v>2700</c:v>
                </c:pt>
                <c:pt idx="2131">
                  <c:v>2648.33</c:v>
                </c:pt>
                <c:pt idx="2132">
                  <c:v>2499.0100000000002</c:v>
                </c:pt>
                <c:pt idx="2133">
                  <c:v>2395.0100000000002</c:v>
                </c:pt>
                <c:pt idx="2134">
                  <c:v>2208.0100000000002</c:v>
                </c:pt>
                <c:pt idx="2135">
                  <c:v>1745.15</c:v>
                </c:pt>
                <c:pt idx="2136">
                  <c:v>2390</c:v>
                </c:pt>
                <c:pt idx="2137">
                  <c:v>2295.0100000000002</c:v>
                </c:pt>
                <c:pt idx="2138">
                  <c:v>2199.0100000000002</c:v>
                </c:pt>
                <c:pt idx="2139">
                  <c:v>1399.98</c:v>
                </c:pt>
                <c:pt idx="2140">
                  <c:v>1399.98</c:v>
                </c:pt>
                <c:pt idx="2141">
                  <c:v>1799.99</c:v>
                </c:pt>
                <c:pt idx="2142">
                  <c:v>2255</c:v>
                </c:pt>
                <c:pt idx="2143">
                  <c:v>2234.9899999999998</c:v>
                </c:pt>
                <c:pt idx="2144">
                  <c:v>2000</c:v>
                </c:pt>
                <c:pt idx="2145">
                  <c:v>2648</c:v>
                </c:pt>
                <c:pt idx="2146">
                  <c:v>2331.9899999999998</c:v>
                </c:pt>
                <c:pt idx="2147">
                  <c:v>2237.9899999999998</c:v>
                </c:pt>
                <c:pt idx="2148">
                  <c:v>1299.99</c:v>
                </c:pt>
                <c:pt idx="2149">
                  <c:v>1299.99</c:v>
                </c:pt>
                <c:pt idx="2150">
                  <c:v>1299.98</c:v>
                </c:pt>
                <c:pt idx="2151">
                  <c:v>1323.24</c:v>
                </c:pt>
                <c:pt idx="2152">
                  <c:v>2344.27</c:v>
                </c:pt>
                <c:pt idx="2153">
                  <c:v>2359.9899999999998</c:v>
                </c:pt>
                <c:pt idx="2154">
                  <c:v>2551.98</c:v>
                </c:pt>
                <c:pt idx="2155">
                  <c:v>2200.0100000000002</c:v>
                </c:pt>
                <c:pt idx="2156">
                  <c:v>2115</c:v>
                </c:pt>
                <c:pt idx="2157">
                  <c:v>2390</c:v>
                </c:pt>
                <c:pt idx="2158">
                  <c:v>2017.74</c:v>
                </c:pt>
                <c:pt idx="2159">
                  <c:v>1697.01</c:v>
                </c:pt>
                <c:pt idx="2160">
                  <c:v>2499.0100000000002</c:v>
                </c:pt>
                <c:pt idx="2161">
                  <c:v>2379.9699999999998</c:v>
                </c:pt>
                <c:pt idx="2162">
                  <c:v>1899.99</c:v>
                </c:pt>
                <c:pt idx="2163">
                  <c:v>2124.9899999999998</c:v>
                </c:pt>
                <c:pt idx="2164">
                  <c:v>2149.0100000000002</c:v>
                </c:pt>
                <c:pt idx="2165">
                  <c:v>2299</c:v>
                </c:pt>
                <c:pt idx="2166">
                  <c:v>2498.29</c:v>
                </c:pt>
                <c:pt idx="2167">
                  <c:v>2553.8000000000002</c:v>
                </c:pt>
                <c:pt idx="2168">
                  <c:v>2462.5</c:v>
                </c:pt>
                <c:pt idx="2169">
                  <c:v>1399.99</c:v>
                </c:pt>
                <c:pt idx="2170">
                  <c:v>1002.24</c:v>
                </c:pt>
                <c:pt idx="2171">
                  <c:v>1200</c:v>
                </c:pt>
                <c:pt idx="2172">
                  <c:v>1299.98</c:v>
                </c:pt>
                <c:pt idx="2173">
                  <c:v>1299.98</c:v>
                </c:pt>
                <c:pt idx="2174">
                  <c:v>1299.98</c:v>
                </c:pt>
                <c:pt idx="2175">
                  <c:v>1299.98</c:v>
                </c:pt>
                <c:pt idx="2176">
                  <c:v>1399.99</c:v>
                </c:pt>
                <c:pt idx="2177">
                  <c:v>2574.94</c:v>
                </c:pt>
                <c:pt idx="2178">
                  <c:v>2640.01</c:v>
                </c:pt>
                <c:pt idx="2179">
                  <c:v>2499.67</c:v>
                </c:pt>
                <c:pt idx="2180">
                  <c:v>2472.34</c:v>
                </c:pt>
                <c:pt idx="2181">
                  <c:v>2472.33</c:v>
                </c:pt>
                <c:pt idx="2182">
                  <c:v>1800</c:v>
                </c:pt>
                <c:pt idx="2183">
                  <c:v>1345.15</c:v>
                </c:pt>
                <c:pt idx="2184">
                  <c:v>1299.98</c:v>
                </c:pt>
                <c:pt idx="2185">
                  <c:v>1299.98</c:v>
                </c:pt>
                <c:pt idx="2186">
                  <c:v>1248.54</c:v>
                </c:pt>
                <c:pt idx="2187">
                  <c:v>1299.98</c:v>
                </c:pt>
                <c:pt idx="2188">
                  <c:v>1200</c:v>
                </c:pt>
                <c:pt idx="2189">
                  <c:v>1200</c:v>
                </c:pt>
                <c:pt idx="2190">
                  <c:v>1248.54</c:v>
                </c:pt>
                <c:pt idx="2191">
                  <c:v>1299.99</c:v>
                </c:pt>
                <c:pt idx="2192">
                  <c:v>1299.99</c:v>
                </c:pt>
                <c:pt idx="2193">
                  <c:v>1399.98</c:v>
                </c:pt>
                <c:pt idx="2194">
                  <c:v>1299.99</c:v>
                </c:pt>
                <c:pt idx="2195">
                  <c:v>1200</c:v>
                </c:pt>
                <c:pt idx="2196">
                  <c:v>1000</c:v>
                </c:pt>
                <c:pt idx="2197">
                  <c:v>1199.99</c:v>
                </c:pt>
                <c:pt idx="2198">
                  <c:v>1299.98</c:v>
                </c:pt>
                <c:pt idx="2199">
                  <c:v>1299.98</c:v>
                </c:pt>
                <c:pt idx="2200">
                  <c:v>1915.15</c:v>
                </c:pt>
                <c:pt idx="2201">
                  <c:v>2525</c:v>
                </c:pt>
                <c:pt idx="2202">
                  <c:v>2601.44</c:v>
                </c:pt>
                <c:pt idx="2203">
                  <c:v>2200.0100000000002</c:v>
                </c:pt>
                <c:pt idx="2204">
                  <c:v>1999.99</c:v>
                </c:pt>
                <c:pt idx="2205">
                  <c:v>1615</c:v>
                </c:pt>
                <c:pt idx="2206">
                  <c:v>1299.98</c:v>
                </c:pt>
                <c:pt idx="2207">
                  <c:v>913.64</c:v>
                </c:pt>
                <c:pt idx="2208">
                  <c:v>1299.99</c:v>
                </c:pt>
                <c:pt idx="2209">
                  <c:v>1299.99</c:v>
                </c:pt>
                <c:pt idx="2210">
                  <c:v>1285.81</c:v>
                </c:pt>
                <c:pt idx="2211">
                  <c:v>1299.98</c:v>
                </c:pt>
                <c:pt idx="2212">
                  <c:v>1285.82</c:v>
                </c:pt>
                <c:pt idx="2213">
                  <c:v>1285.82</c:v>
                </c:pt>
                <c:pt idx="2214">
                  <c:v>1285.81</c:v>
                </c:pt>
                <c:pt idx="2215">
                  <c:v>1799.99</c:v>
                </c:pt>
                <c:pt idx="2216">
                  <c:v>2649</c:v>
                </c:pt>
                <c:pt idx="2217">
                  <c:v>2700</c:v>
                </c:pt>
                <c:pt idx="2218">
                  <c:v>2398</c:v>
                </c:pt>
                <c:pt idx="2219">
                  <c:v>2399.98</c:v>
                </c:pt>
                <c:pt idx="2220">
                  <c:v>1974</c:v>
                </c:pt>
                <c:pt idx="2221">
                  <c:v>2049.9899999999998</c:v>
                </c:pt>
                <c:pt idx="2222">
                  <c:v>2248</c:v>
                </c:pt>
                <c:pt idx="2223">
                  <c:v>2300</c:v>
                </c:pt>
                <c:pt idx="2224">
                  <c:v>2525</c:v>
                </c:pt>
                <c:pt idx="2225">
                  <c:v>2700</c:v>
                </c:pt>
                <c:pt idx="2226">
                  <c:v>2700</c:v>
                </c:pt>
                <c:pt idx="2227">
                  <c:v>2500.0100000000002</c:v>
                </c:pt>
                <c:pt idx="2228">
                  <c:v>2482</c:v>
                </c:pt>
                <c:pt idx="2229">
                  <c:v>2481.9899999999998</c:v>
                </c:pt>
                <c:pt idx="2230">
                  <c:v>2298.0100000000002</c:v>
                </c:pt>
                <c:pt idx="2231">
                  <c:v>2198</c:v>
                </c:pt>
                <c:pt idx="2232">
                  <c:v>2325</c:v>
                </c:pt>
                <c:pt idx="2233">
                  <c:v>2248</c:v>
                </c:pt>
                <c:pt idx="2234">
                  <c:v>2188</c:v>
                </c:pt>
                <c:pt idx="2235">
                  <c:v>2188</c:v>
                </c:pt>
                <c:pt idx="2236">
                  <c:v>2098</c:v>
                </c:pt>
                <c:pt idx="2237">
                  <c:v>1449.98</c:v>
                </c:pt>
                <c:pt idx="2238">
                  <c:v>1349.99</c:v>
                </c:pt>
                <c:pt idx="2239">
                  <c:v>2110.66</c:v>
                </c:pt>
                <c:pt idx="2240">
                  <c:v>2649</c:v>
                </c:pt>
                <c:pt idx="2241">
                  <c:v>2690.02</c:v>
                </c:pt>
                <c:pt idx="2242">
                  <c:v>2379.9899999999998</c:v>
                </c:pt>
                <c:pt idx="2243">
                  <c:v>2288</c:v>
                </c:pt>
                <c:pt idx="2244">
                  <c:v>1349.99</c:v>
                </c:pt>
                <c:pt idx="2245">
                  <c:v>1449.99</c:v>
                </c:pt>
                <c:pt idx="2246">
                  <c:v>2146.7800000000002</c:v>
                </c:pt>
                <c:pt idx="2247">
                  <c:v>2288.0100000000002</c:v>
                </c:pt>
                <c:pt idx="2248">
                  <c:v>2380</c:v>
                </c:pt>
                <c:pt idx="2249">
                  <c:v>2600</c:v>
                </c:pt>
                <c:pt idx="2250">
                  <c:v>2594</c:v>
                </c:pt>
                <c:pt idx="2251">
                  <c:v>2299.98</c:v>
                </c:pt>
                <c:pt idx="2252">
                  <c:v>1968</c:v>
                </c:pt>
                <c:pt idx="2253">
                  <c:v>2288.0100000000002</c:v>
                </c:pt>
                <c:pt idx="2254">
                  <c:v>2185.0100000000002</c:v>
                </c:pt>
                <c:pt idx="2255">
                  <c:v>1998</c:v>
                </c:pt>
                <c:pt idx="2256">
                  <c:v>2199.9899999999998</c:v>
                </c:pt>
                <c:pt idx="2257">
                  <c:v>1608.48</c:v>
                </c:pt>
                <c:pt idx="2258">
                  <c:v>1248.99</c:v>
                </c:pt>
                <c:pt idx="2259">
                  <c:v>1184.3499999999999</c:v>
                </c:pt>
                <c:pt idx="2260">
                  <c:v>1248.98</c:v>
                </c:pt>
                <c:pt idx="2261">
                  <c:v>1449.99</c:v>
                </c:pt>
                <c:pt idx="2262">
                  <c:v>2240</c:v>
                </c:pt>
                <c:pt idx="2263">
                  <c:v>2148</c:v>
                </c:pt>
                <c:pt idx="2264">
                  <c:v>2600</c:v>
                </c:pt>
                <c:pt idx="2265">
                  <c:v>2689.01</c:v>
                </c:pt>
                <c:pt idx="2266">
                  <c:v>2599.9899999999998</c:v>
                </c:pt>
                <c:pt idx="2267">
                  <c:v>2626.26</c:v>
                </c:pt>
                <c:pt idx="2268">
                  <c:v>2249</c:v>
                </c:pt>
                <c:pt idx="2269">
                  <c:v>2150.0100000000002</c:v>
                </c:pt>
                <c:pt idx="2270">
                  <c:v>1895</c:v>
                </c:pt>
                <c:pt idx="2271">
                  <c:v>2148.0100000000002</c:v>
                </c:pt>
                <c:pt idx="2272">
                  <c:v>2348.0100000000002</c:v>
                </c:pt>
                <c:pt idx="2273">
                  <c:v>2613.64</c:v>
                </c:pt>
                <c:pt idx="2274">
                  <c:v>2521.9</c:v>
                </c:pt>
                <c:pt idx="2275">
                  <c:v>2208.0100000000002</c:v>
                </c:pt>
                <c:pt idx="2276">
                  <c:v>2348</c:v>
                </c:pt>
                <c:pt idx="2277">
                  <c:v>2360</c:v>
                </c:pt>
                <c:pt idx="2278">
                  <c:v>2015</c:v>
                </c:pt>
                <c:pt idx="2279">
                  <c:v>1349.99</c:v>
                </c:pt>
                <c:pt idx="2280">
                  <c:v>1349.99</c:v>
                </c:pt>
                <c:pt idx="2281">
                  <c:v>1694.17</c:v>
                </c:pt>
                <c:pt idx="2282">
                  <c:v>1800.01</c:v>
                </c:pt>
                <c:pt idx="2283">
                  <c:v>1999.99</c:v>
                </c:pt>
                <c:pt idx="2284">
                  <c:v>2250.0100000000002</c:v>
                </c:pt>
                <c:pt idx="2285">
                  <c:v>2295</c:v>
                </c:pt>
                <c:pt idx="2286">
                  <c:v>2325</c:v>
                </c:pt>
                <c:pt idx="2287">
                  <c:v>2288.0100000000002</c:v>
                </c:pt>
                <c:pt idx="2288">
                  <c:v>2584.0100000000002</c:v>
                </c:pt>
                <c:pt idx="2289">
                  <c:v>2689</c:v>
                </c:pt>
                <c:pt idx="2290">
                  <c:v>2469.21</c:v>
                </c:pt>
                <c:pt idx="2291">
                  <c:v>2549</c:v>
                </c:pt>
                <c:pt idx="2292">
                  <c:v>2124</c:v>
                </c:pt>
                <c:pt idx="2293">
                  <c:v>2015</c:v>
                </c:pt>
                <c:pt idx="2294">
                  <c:v>2448</c:v>
                </c:pt>
                <c:pt idx="2295">
                  <c:v>2399.9899999999998</c:v>
                </c:pt>
                <c:pt idx="2296">
                  <c:v>2625</c:v>
                </c:pt>
                <c:pt idx="2297">
                  <c:v>2700</c:v>
                </c:pt>
                <c:pt idx="2298">
                  <c:v>2700</c:v>
                </c:pt>
                <c:pt idx="2299">
                  <c:v>2689</c:v>
                </c:pt>
                <c:pt idx="2300">
                  <c:v>2649</c:v>
                </c:pt>
                <c:pt idx="2301">
                  <c:v>2452</c:v>
                </c:pt>
                <c:pt idx="2302">
                  <c:v>2294.0100000000002</c:v>
                </c:pt>
                <c:pt idx="2303">
                  <c:v>2288.0100000000002</c:v>
                </c:pt>
                <c:pt idx="2304">
                  <c:v>2295</c:v>
                </c:pt>
                <c:pt idx="2305">
                  <c:v>2247.9899999999998</c:v>
                </c:pt>
                <c:pt idx="2306">
                  <c:v>2295.3200000000002</c:v>
                </c:pt>
                <c:pt idx="2307">
                  <c:v>2149.98</c:v>
                </c:pt>
                <c:pt idx="2308">
                  <c:v>2015</c:v>
                </c:pt>
                <c:pt idx="2309">
                  <c:v>2049</c:v>
                </c:pt>
                <c:pt idx="2310">
                  <c:v>2239.9899999999998</c:v>
                </c:pt>
                <c:pt idx="2311">
                  <c:v>2400.0100000000002</c:v>
                </c:pt>
                <c:pt idx="2312">
                  <c:v>2700</c:v>
                </c:pt>
                <c:pt idx="2313">
                  <c:v>2700</c:v>
                </c:pt>
                <c:pt idx="2314">
                  <c:v>2380</c:v>
                </c:pt>
                <c:pt idx="2315">
                  <c:v>1500</c:v>
                </c:pt>
                <c:pt idx="2316">
                  <c:v>980</c:v>
                </c:pt>
                <c:pt idx="2317">
                  <c:v>1204.6400000000001</c:v>
                </c:pt>
                <c:pt idx="2318">
                  <c:v>1349.99</c:v>
                </c:pt>
                <c:pt idx="2319">
                  <c:v>1349.99</c:v>
                </c:pt>
                <c:pt idx="2320">
                  <c:v>1643.9</c:v>
                </c:pt>
                <c:pt idx="2321">
                  <c:v>2599.98</c:v>
                </c:pt>
                <c:pt idx="2322">
                  <c:v>2601.44</c:v>
                </c:pt>
                <c:pt idx="2323">
                  <c:v>2424.9899999999998</c:v>
                </c:pt>
                <c:pt idx="2324">
                  <c:v>2325</c:v>
                </c:pt>
                <c:pt idx="2325">
                  <c:v>2239.9899999999998</c:v>
                </c:pt>
                <c:pt idx="2326">
                  <c:v>1204.6300000000001</c:v>
                </c:pt>
                <c:pt idx="2327">
                  <c:v>250.01</c:v>
                </c:pt>
                <c:pt idx="2328">
                  <c:v>1349.98</c:v>
                </c:pt>
                <c:pt idx="2329">
                  <c:v>1199.99</c:v>
                </c:pt>
                <c:pt idx="2330">
                  <c:v>1144.6300000000001</c:v>
                </c:pt>
                <c:pt idx="2331">
                  <c:v>500</c:v>
                </c:pt>
                <c:pt idx="2332">
                  <c:v>447.07</c:v>
                </c:pt>
                <c:pt idx="2333">
                  <c:v>274.99</c:v>
                </c:pt>
                <c:pt idx="2334">
                  <c:v>741.99</c:v>
                </c:pt>
                <c:pt idx="2335">
                  <c:v>566.99</c:v>
                </c:pt>
                <c:pt idx="2336">
                  <c:v>1144.6300000000001</c:v>
                </c:pt>
                <c:pt idx="2337">
                  <c:v>275</c:v>
                </c:pt>
                <c:pt idx="2338">
                  <c:v>115.01</c:v>
                </c:pt>
                <c:pt idx="2339">
                  <c:v>110.85</c:v>
                </c:pt>
                <c:pt idx="2340">
                  <c:v>102.26</c:v>
                </c:pt>
                <c:pt idx="2341">
                  <c:v>110.99</c:v>
                </c:pt>
                <c:pt idx="2342">
                  <c:v>274.99</c:v>
                </c:pt>
                <c:pt idx="2343">
                  <c:v>945.15</c:v>
                </c:pt>
                <c:pt idx="2344">
                  <c:v>1144.6400000000001</c:v>
                </c:pt>
                <c:pt idx="2345">
                  <c:v>1745.16</c:v>
                </c:pt>
                <c:pt idx="2346">
                  <c:v>1988</c:v>
                </c:pt>
                <c:pt idx="2347">
                  <c:v>1449.99</c:v>
                </c:pt>
                <c:pt idx="2348">
                  <c:v>1500</c:v>
                </c:pt>
                <c:pt idx="2349">
                  <c:v>1514.2</c:v>
                </c:pt>
                <c:pt idx="2350">
                  <c:v>116.45</c:v>
                </c:pt>
                <c:pt idx="2351">
                  <c:v>129.99</c:v>
                </c:pt>
                <c:pt idx="2352">
                  <c:v>275</c:v>
                </c:pt>
                <c:pt idx="2353">
                  <c:v>129.99</c:v>
                </c:pt>
                <c:pt idx="2354">
                  <c:v>115.01</c:v>
                </c:pt>
                <c:pt idx="2355">
                  <c:v>110.86</c:v>
                </c:pt>
                <c:pt idx="2356">
                  <c:v>110.86</c:v>
                </c:pt>
                <c:pt idx="2357">
                  <c:v>115</c:v>
                </c:pt>
                <c:pt idx="2358">
                  <c:v>275</c:v>
                </c:pt>
                <c:pt idx="2359">
                  <c:v>1000</c:v>
                </c:pt>
                <c:pt idx="2360">
                  <c:v>2500</c:v>
                </c:pt>
                <c:pt idx="2361">
                  <c:v>2525</c:v>
                </c:pt>
                <c:pt idx="2362">
                  <c:v>1614.99</c:v>
                </c:pt>
                <c:pt idx="2363">
                  <c:v>2088.0100000000002</c:v>
                </c:pt>
                <c:pt idx="2364">
                  <c:v>1137.6300000000001</c:v>
                </c:pt>
                <c:pt idx="2365">
                  <c:v>1349.99</c:v>
                </c:pt>
                <c:pt idx="2366">
                  <c:v>2176</c:v>
                </c:pt>
                <c:pt idx="2367">
                  <c:v>2239.9899999999998</c:v>
                </c:pt>
                <c:pt idx="2368">
                  <c:v>2239.9899999999998</c:v>
                </c:pt>
                <c:pt idx="2369">
                  <c:v>2649</c:v>
                </c:pt>
                <c:pt idx="2370">
                  <c:v>2649.01</c:v>
                </c:pt>
                <c:pt idx="2371">
                  <c:v>2625</c:v>
                </c:pt>
                <c:pt idx="2372">
                  <c:v>2490</c:v>
                </c:pt>
                <c:pt idx="2373">
                  <c:v>2425</c:v>
                </c:pt>
                <c:pt idx="2374">
                  <c:v>2240</c:v>
                </c:pt>
                <c:pt idx="2375">
                  <c:v>2097.08</c:v>
                </c:pt>
                <c:pt idx="2376">
                  <c:v>2459.9899999999998</c:v>
                </c:pt>
                <c:pt idx="2377">
                  <c:v>2108</c:v>
                </c:pt>
                <c:pt idx="2378">
                  <c:v>1400</c:v>
                </c:pt>
                <c:pt idx="2379">
                  <c:v>1349.99</c:v>
                </c:pt>
                <c:pt idx="2380">
                  <c:v>1349.98</c:v>
                </c:pt>
                <c:pt idx="2381">
                  <c:v>1349.98</c:v>
                </c:pt>
                <c:pt idx="2382">
                  <c:v>1349.99</c:v>
                </c:pt>
                <c:pt idx="2383">
                  <c:v>1900.01</c:v>
                </c:pt>
                <c:pt idx="2384">
                  <c:v>2499.9899999999998</c:v>
                </c:pt>
                <c:pt idx="2385">
                  <c:v>2689</c:v>
                </c:pt>
                <c:pt idx="2386">
                  <c:v>2647.99</c:v>
                </c:pt>
                <c:pt idx="2387">
                  <c:v>2689</c:v>
                </c:pt>
                <c:pt idx="2388">
                  <c:v>2217.9899999999998</c:v>
                </c:pt>
                <c:pt idx="2389">
                  <c:v>2249.9899999999998</c:v>
                </c:pt>
                <c:pt idx="2390">
                  <c:v>2499.0100000000002</c:v>
                </c:pt>
                <c:pt idx="2391">
                  <c:v>2404.73</c:v>
                </c:pt>
                <c:pt idx="2392">
                  <c:v>2599</c:v>
                </c:pt>
                <c:pt idx="2393">
                  <c:v>2550</c:v>
                </c:pt>
                <c:pt idx="2394">
                  <c:v>2487.23</c:v>
                </c:pt>
                <c:pt idx="2395">
                  <c:v>1894.99</c:v>
                </c:pt>
                <c:pt idx="2396">
                  <c:v>2014.99</c:v>
                </c:pt>
                <c:pt idx="2397">
                  <c:v>2015</c:v>
                </c:pt>
                <c:pt idx="2398">
                  <c:v>1575.88</c:v>
                </c:pt>
                <c:pt idx="2399">
                  <c:v>1249.99</c:v>
                </c:pt>
                <c:pt idx="2400">
                  <c:v>1349.98</c:v>
                </c:pt>
                <c:pt idx="2401">
                  <c:v>1575.89</c:v>
                </c:pt>
                <c:pt idx="2402">
                  <c:v>1350</c:v>
                </c:pt>
                <c:pt idx="2403">
                  <c:v>1349.98</c:v>
                </c:pt>
                <c:pt idx="2404">
                  <c:v>1189.82</c:v>
                </c:pt>
                <c:pt idx="2405">
                  <c:v>1349.98</c:v>
                </c:pt>
                <c:pt idx="2406">
                  <c:v>1400.01</c:v>
                </c:pt>
                <c:pt idx="2407">
                  <c:v>2299.09</c:v>
                </c:pt>
                <c:pt idx="2408">
                  <c:v>2240</c:v>
                </c:pt>
                <c:pt idx="2409">
                  <c:v>2500</c:v>
                </c:pt>
                <c:pt idx="2410">
                  <c:v>2500.0100000000002</c:v>
                </c:pt>
                <c:pt idx="2411">
                  <c:v>2499</c:v>
                </c:pt>
                <c:pt idx="2412">
                  <c:v>2147.23</c:v>
                </c:pt>
                <c:pt idx="2413">
                  <c:v>2199</c:v>
                </c:pt>
                <c:pt idx="2414">
                  <c:v>2350</c:v>
                </c:pt>
                <c:pt idx="2415">
                  <c:v>2427.2199999999998</c:v>
                </c:pt>
                <c:pt idx="2416">
                  <c:v>2467.23</c:v>
                </c:pt>
                <c:pt idx="2417">
                  <c:v>2549.98</c:v>
                </c:pt>
                <c:pt idx="2418">
                  <c:v>2379.9899999999998</c:v>
                </c:pt>
                <c:pt idx="2419">
                  <c:v>2299.0100000000002</c:v>
                </c:pt>
                <c:pt idx="2420">
                  <c:v>2200.0100000000002</c:v>
                </c:pt>
                <c:pt idx="2421">
                  <c:v>2399</c:v>
                </c:pt>
                <c:pt idx="2422">
                  <c:v>2271.9899999999998</c:v>
                </c:pt>
                <c:pt idx="2423">
                  <c:v>2015</c:v>
                </c:pt>
                <c:pt idx="2424">
                  <c:v>1274.99</c:v>
                </c:pt>
                <c:pt idx="2425">
                  <c:v>1248.99</c:v>
                </c:pt>
                <c:pt idx="2426">
                  <c:v>1349.98</c:v>
                </c:pt>
                <c:pt idx="2427">
                  <c:v>1248.99</c:v>
                </c:pt>
                <c:pt idx="2428">
                  <c:v>1249</c:v>
                </c:pt>
                <c:pt idx="2429">
                  <c:v>1349.99</c:v>
                </c:pt>
                <c:pt idx="2430">
                  <c:v>2000</c:v>
                </c:pt>
                <c:pt idx="2431">
                  <c:v>1845.69</c:v>
                </c:pt>
                <c:pt idx="2432">
                  <c:v>2153.64</c:v>
                </c:pt>
                <c:pt idx="2433">
                  <c:v>2597.0700000000002</c:v>
                </c:pt>
                <c:pt idx="2434">
                  <c:v>2544.4299999999998</c:v>
                </c:pt>
                <c:pt idx="2435">
                  <c:v>2597.0700000000002</c:v>
                </c:pt>
                <c:pt idx="2436">
                  <c:v>2234.0700000000002</c:v>
                </c:pt>
                <c:pt idx="2437">
                  <c:v>2436.69</c:v>
                </c:pt>
                <c:pt idx="2438">
                  <c:v>2550</c:v>
                </c:pt>
                <c:pt idx="2439">
                  <c:v>2645.01</c:v>
                </c:pt>
                <c:pt idx="2440">
                  <c:v>2688</c:v>
                </c:pt>
                <c:pt idx="2441">
                  <c:v>2700</c:v>
                </c:pt>
                <c:pt idx="2442">
                  <c:v>2700</c:v>
                </c:pt>
                <c:pt idx="2443">
                  <c:v>2646.69</c:v>
                </c:pt>
                <c:pt idx="2444">
                  <c:v>2599.98</c:v>
                </c:pt>
                <c:pt idx="2445">
                  <c:v>2459.9899999999998</c:v>
                </c:pt>
                <c:pt idx="2446">
                  <c:v>2287.0700000000002</c:v>
                </c:pt>
                <c:pt idx="2447">
                  <c:v>2146.0100000000002</c:v>
                </c:pt>
                <c:pt idx="2448">
                  <c:v>2500</c:v>
                </c:pt>
                <c:pt idx="2449">
                  <c:v>2300.0100000000002</c:v>
                </c:pt>
                <c:pt idx="2450">
                  <c:v>2176</c:v>
                </c:pt>
                <c:pt idx="2451">
                  <c:v>2149</c:v>
                </c:pt>
                <c:pt idx="2452">
                  <c:v>2000</c:v>
                </c:pt>
                <c:pt idx="2453">
                  <c:v>2149</c:v>
                </c:pt>
                <c:pt idx="2454">
                  <c:v>2379</c:v>
                </c:pt>
                <c:pt idx="2455">
                  <c:v>2225.64</c:v>
                </c:pt>
                <c:pt idx="2456">
                  <c:v>2700</c:v>
                </c:pt>
                <c:pt idx="2457">
                  <c:v>2700</c:v>
                </c:pt>
                <c:pt idx="2458">
                  <c:v>2700</c:v>
                </c:pt>
                <c:pt idx="2459">
                  <c:v>2700</c:v>
                </c:pt>
                <c:pt idx="2460">
                  <c:v>2499.9899999999998</c:v>
                </c:pt>
                <c:pt idx="2461">
                  <c:v>2391.91</c:v>
                </c:pt>
                <c:pt idx="2462">
                  <c:v>2490</c:v>
                </c:pt>
                <c:pt idx="2463">
                  <c:v>2477.23</c:v>
                </c:pt>
                <c:pt idx="2464">
                  <c:v>2399.9899999999998</c:v>
                </c:pt>
                <c:pt idx="2465">
                  <c:v>2499.98</c:v>
                </c:pt>
                <c:pt idx="2466">
                  <c:v>2112.9899999999998</c:v>
                </c:pt>
                <c:pt idx="2467">
                  <c:v>2049</c:v>
                </c:pt>
                <c:pt idx="2468">
                  <c:v>2390</c:v>
                </c:pt>
                <c:pt idx="2469">
                  <c:v>2390</c:v>
                </c:pt>
                <c:pt idx="2470">
                  <c:v>2112.5300000000002</c:v>
                </c:pt>
                <c:pt idx="2471">
                  <c:v>1497.98</c:v>
                </c:pt>
                <c:pt idx="2472">
                  <c:v>1497.97</c:v>
                </c:pt>
                <c:pt idx="2473">
                  <c:v>1248.98</c:v>
                </c:pt>
                <c:pt idx="2474">
                  <c:v>1248.99</c:v>
                </c:pt>
                <c:pt idx="2475">
                  <c:v>1248.99</c:v>
                </c:pt>
                <c:pt idx="2476">
                  <c:v>1248.99</c:v>
                </c:pt>
                <c:pt idx="2477">
                  <c:v>1350</c:v>
                </c:pt>
                <c:pt idx="2478">
                  <c:v>1253.1199999999999</c:v>
                </c:pt>
                <c:pt idx="2479">
                  <c:v>1772</c:v>
                </c:pt>
                <c:pt idx="2480">
                  <c:v>2153.64</c:v>
                </c:pt>
                <c:pt idx="2481">
                  <c:v>2487.2399999999998</c:v>
                </c:pt>
                <c:pt idx="2482">
                  <c:v>2107</c:v>
                </c:pt>
                <c:pt idx="2483">
                  <c:v>2499.0100000000002</c:v>
                </c:pt>
                <c:pt idx="2484">
                  <c:v>1901.22</c:v>
                </c:pt>
                <c:pt idx="2485">
                  <c:v>2100</c:v>
                </c:pt>
                <c:pt idx="2486">
                  <c:v>2190</c:v>
                </c:pt>
                <c:pt idx="2487">
                  <c:v>2199</c:v>
                </c:pt>
                <c:pt idx="2488">
                  <c:v>2190</c:v>
                </c:pt>
                <c:pt idx="2489">
                  <c:v>2390</c:v>
                </c:pt>
                <c:pt idx="2490">
                  <c:v>2649.01</c:v>
                </c:pt>
                <c:pt idx="2491">
                  <c:v>2549.9899999999998</c:v>
                </c:pt>
                <c:pt idx="2492">
                  <c:v>2389.9899999999998</c:v>
                </c:pt>
                <c:pt idx="2493">
                  <c:v>2396.27</c:v>
                </c:pt>
                <c:pt idx="2494">
                  <c:v>2299.0100000000002</c:v>
                </c:pt>
                <c:pt idx="2495">
                  <c:v>2244.9899999999998</c:v>
                </c:pt>
                <c:pt idx="2496">
                  <c:v>2499.9899999999998</c:v>
                </c:pt>
                <c:pt idx="2497">
                  <c:v>2190</c:v>
                </c:pt>
                <c:pt idx="2498">
                  <c:v>2180.98</c:v>
                </c:pt>
                <c:pt idx="2499">
                  <c:v>1500</c:v>
                </c:pt>
                <c:pt idx="2500">
                  <c:v>1497.97</c:v>
                </c:pt>
                <c:pt idx="2501">
                  <c:v>2180.98</c:v>
                </c:pt>
                <c:pt idx="2502">
                  <c:v>2400</c:v>
                </c:pt>
                <c:pt idx="2503">
                  <c:v>2499</c:v>
                </c:pt>
                <c:pt idx="2504">
                  <c:v>2599.98</c:v>
                </c:pt>
                <c:pt idx="2505">
                  <c:v>2489.9899999999998</c:v>
                </c:pt>
                <c:pt idx="2506">
                  <c:v>2245</c:v>
                </c:pt>
                <c:pt idx="2507">
                  <c:v>2090.9899999999998</c:v>
                </c:pt>
                <c:pt idx="2508">
                  <c:v>1497.98</c:v>
                </c:pt>
                <c:pt idx="2509">
                  <c:v>1497.98</c:v>
                </c:pt>
                <c:pt idx="2510">
                  <c:v>2090.9899999999998</c:v>
                </c:pt>
                <c:pt idx="2511">
                  <c:v>2199.0100000000002</c:v>
                </c:pt>
                <c:pt idx="2512">
                  <c:v>2499.0100000000002</c:v>
                </c:pt>
                <c:pt idx="2513">
                  <c:v>2690.01</c:v>
                </c:pt>
                <c:pt idx="2514">
                  <c:v>2648</c:v>
                </c:pt>
                <c:pt idx="2515">
                  <c:v>2547.2399999999998</c:v>
                </c:pt>
                <c:pt idx="2516">
                  <c:v>2440.0100000000002</c:v>
                </c:pt>
                <c:pt idx="2517">
                  <c:v>2395.4899999999998</c:v>
                </c:pt>
                <c:pt idx="2518">
                  <c:v>2245</c:v>
                </c:pt>
                <c:pt idx="2519">
                  <c:v>2099.0100000000002</c:v>
                </c:pt>
                <c:pt idx="2520">
                  <c:v>2149.0100000000002</c:v>
                </c:pt>
                <c:pt idx="2521">
                  <c:v>1248.99</c:v>
                </c:pt>
                <c:pt idx="2522">
                  <c:v>1188.8800000000001</c:v>
                </c:pt>
                <c:pt idx="2523">
                  <c:v>1188.8800000000001</c:v>
                </c:pt>
                <c:pt idx="2524">
                  <c:v>1000.01</c:v>
                </c:pt>
                <c:pt idx="2525">
                  <c:v>1188.8800000000001</c:v>
                </c:pt>
                <c:pt idx="2526">
                  <c:v>1248.99</c:v>
                </c:pt>
                <c:pt idx="2527">
                  <c:v>1397.99</c:v>
                </c:pt>
                <c:pt idx="2528">
                  <c:v>2599.9899999999998</c:v>
                </c:pt>
                <c:pt idx="2529">
                  <c:v>2690</c:v>
                </c:pt>
                <c:pt idx="2530">
                  <c:v>2599.98</c:v>
                </c:pt>
                <c:pt idx="2531">
                  <c:v>2588.14</c:v>
                </c:pt>
                <c:pt idx="2532">
                  <c:v>1905.01</c:v>
                </c:pt>
                <c:pt idx="2533">
                  <c:v>1800</c:v>
                </c:pt>
                <c:pt idx="2534">
                  <c:v>1900</c:v>
                </c:pt>
                <c:pt idx="2535">
                  <c:v>2287.23</c:v>
                </c:pt>
                <c:pt idx="2536">
                  <c:v>2564.36</c:v>
                </c:pt>
                <c:pt idx="2537">
                  <c:v>2700</c:v>
                </c:pt>
                <c:pt idx="2538">
                  <c:v>2649</c:v>
                </c:pt>
                <c:pt idx="2539">
                  <c:v>2327.8200000000002</c:v>
                </c:pt>
                <c:pt idx="2540">
                  <c:v>2375</c:v>
                </c:pt>
                <c:pt idx="2541">
                  <c:v>2415.31</c:v>
                </c:pt>
                <c:pt idx="2542">
                  <c:v>1800</c:v>
                </c:pt>
                <c:pt idx="2543">
                  <c:v>1056.99</c:v>
                </c:pt>
                <c:pt idx="2544">
                  <c:v>1449.99</c:v>
                </c:pt>
                <c:pt idx="2545">
                  <c:v>1248.98</c:v>
                </c:pt>
                <c:pt idx="2546">
                  <c:v>1057</c:v>
                </c:pt>
                <c:pt idx="2547">
                  <c:v>1000.01</c:v>
                </c:pt>
                <c:pt idx="2548">
                  <c:v>1000.01</c:v>
                </c:pt>
                <c:pt idx="2549">
                  <c:v>1188.8800000000001</c:v>
                </c:pt>
                <c:pt idx="2550">
                  <c:v>1032.8699999999999</c:v>
                </c:pt>
                <c:pt idx="2551">
                  <c:v>1248.99</c:v>
                </c:pt>
                <c:pt idx="2552">
                  <c:v>2173.2199999999998</c:v>
                </c:pt>
                <c:pt idx="2553">
                  <c:v>2250</c:v>
                </c:pt>
                <c:pt idx="2554">
                  <c:v>2250</c:v>
                </c:pt>
                <c:pt idx="2555">
                  <c:v>2500</c:v>
                </c:pt>
                <c:pt idx="2556">
                  <c:v>2289.9899999999998</c:v>
                </c:pt>
                <c:pt idx="2557">
                  <c:v>2623.72</c:v>
                </c:pt>
                <c:pt idx="2558">
                  <c:v>2626.27</c:v>
                </c:pt>
                <c:pt idx="2559">
                  <c:v>2649</c:v>
                </c:pt>
                <c:pt idx="2560">
                  <c:v>2687.11</c:v>
                </c:pt>
                <c:pt idx="2561">
                  <c:v>2700</c:v>
                </c:pt>
                <c:pt idx="2562">
                  <c:v>2649</c:v>
                </c:pt>
                <c:pt idx="2563">
                  <c:v>2489.9899999999998</c:v>
                </c:pt>
                <c:pt idx="2564">
                  <c:v>2299.9899999999998</c:v>
                </c:pt>
                <c:pt idx="2565">
                  <c:v>2416.2199999999998</c:v>
                </c:pt>
                <c:pt idx="2566">
                  <c:v>2300.0100000000002</c:v>
                </c:pt>
                <c:pt idx="2567">
                  <c:v>2287.23</c:v>
                </c:pt>
                <c:pt idx="2568">
                  <c:v>2199.9899999999998</c:v>
                </c:pt>
                <c:pt idx="2569">
                  <c:v>2194</c:v>
                </c:pt>
                <c:pt idx="2570">
                  <c:v>2138.34</c:v>
                </c:pt>
                <c:pt idx="2571">
                  <c:v>2099.9899999999998</c:v>
                </c:pt>
                <c:pt idx="2572">
                  <c:v>1968</c:v>
                </c:pt>
                <c:pt idx="2573">
                  <c:v>2193.9899999999998</c:v>
                </c:pt>
                <c:pt idx="2574">
                  <c:v>2398.9899999999998</c:v>
                </c:pt>
                <c:pt idx="2575">
                  <c:v>2600.0100000000002</c:v>
                </c:pt>
                <c:pt idx="2576">
                  <c:v>2700</c:v>
                </c:pt>
                <c:pt idx="2577">
                  <c:v>2700</c:v>
                </c:pt>
                <c:pt idx="2578">
                  <c:v>2700</c:v>
                </c:pt>
                <c:pt idx="2579">
                  <c:v>2700</c:v>
                </c:pt>
                <c:pt idx="2580">
                  <c:v>2641.77</c:v>
                </c:pt>
                <c:pt idx="2581">
                  <c:v>2634.29</c:v>
                </c:pt>
                <c:pt idx="2582">
                  <c:v>2626.27</c:v>
                </c:pt>
                <c:pt idx="2583">
                  <c:v>2649.01</c:v>
                </c:pt>
                <c:pt idx="2584">
                  <c:v>2700</c:v>
                </c:pt>
                <c:pt idx="2585">
                  <c:v>2700</c:v>
                </c:pt>
                <c:pt idx="2586">
                  <c:v>2700</c:v>
                </c:pt>
                <c:pt idx="2587">
                  <c:v>2674.92</c:v>
                </c:pt>
                <c:pt idx="2588">
                  <c:v>2499.9899999999998</c:v>
                </c:pt>
                <c:pt idx="2589">
                  <c:v>2390.2399999999998</c:v>
                </c:pt>
                <c:pt idx="2590">
                  <c:v>2281.92</c:v>
                </c:pt>
                <c:pt idx="2591">
                  <c:v>2193.9899999999998</c:v>
                </c:pt>
                <c:pt idx="2592">
                  <c:v>2302</c:v>
                </c:pt>
                <c:pt idx="2593">
                  <c:v>2245</c:v>
                </c:pt>
                <c:pt idx="2594">
                  <c:v>1248.98</c:v>
                </c:pt>
                <c:pt idx="2595">
                  <c:v>1248.98</c:v>
                </c:pt>
                <c:pt idx="2596">
                  <c:v>1233.6099999999999</c:v>
                </c:pt>
                <c:pt idx="2597">
                  <c:v>1057</c:v>
                </c:pt>
                <c:pt idx="2598">
                  <c:v>1000</c:v>
                </c:pt>
                <c:pt idx="2599">
                  <c:v>1771.99</c:v>
                </c:pt>
                <c:pt idx="2600">
                  <c:v>2626.26</c:v>
                </c:pt>
                <c:pt idx="2601">
                  <c:v>2700</c:v>
                </c:pt>
                <c:pt idx="2602">
                  <c:v>2590</c:v>
                </c:pt>
                <c:pt idx="2603">
                  <c:v>2499.67</c:v>
                </c:pt>
                <c:pt idx="2604">
                  <c:v>1901.22</c:v>
                </c:pt>
                <c:pt idx="2605">
                  <c:v>2000</c:v>
                </c:pt>
                <c:pt idx="2606">
                  <c:v>2325</c:v>
                </c:pt>
                <c:pt idx="2607">
                  <c:v>2228.2800000000002</c:v>
                </c:pt>
                <c:pt idx="2608">
                  <c:v>2482.34</c:v>
                </c:pt>
                <c:pt idx="2609">
                  <c:v>2687.1</c:v>
                </c:pt>
                <c:pt idx="2610">
                  <c:v>2589.9899999999998</c:v>
                </c:pt>
                <c:pt idx="2611">
                  <c:v>2050</c:v>
                </c:pt>
                <c:pt idx="2612">
                  <c:v>2100</c:v>
                </c:pt>
                <c:pt idx="2613">
                  <c:v>2100</c:v>
                </c:pt>
                <c:pt idx="2614">
                  <c:v>1325</c:v>
                </c:pt>
                <c:pt idx="2615">
                  <c:v>1233.6099999999999</c:v>
                </c:pt>
                <c:pt idx="2616">
                  <c:v>1232.6099999999999</c:v>
                </c:pt>
                <c:pt idx="2617">
                  <c:v>1232.6099999999999</c:v>
                </c:pt>
                <c:pt idx="2618">
                  <c:v>1232.6099999999999</c:v>
                </c:pt>
                <c:pt idx="2619">
                  <c:v>900</c:v>
                </c:pt>
                <c:pt idx="2620">
                  <c:v>1000.01</c:v>
                </c:pt>
                <c:pt idx="2621">
                  <c:v>1229.6199999999999</c:v>
                </c:pt>
                <c:pt idx="2622">
                  <c:v>1229.6199999999999</c:v>
                </c:pt>
                <c:pt idx="2623">
                  <c:v>1489.98</c:v>
                </c:pt>
                <c:pt idx="2624">
                  <c:v>2399</c:v>
                </c:pt>
                <c:pt idx="2625">
                  <c:v>2626.27</c:v>
                </c:pt>
                <c:pt idx="2626">
                  <c:v>2489</c:v>
                </c:pt>
                <c:pt idx="2627">
                  <c:v>2208.0100000000002</c:v>
                </c:pt>
                <c:pt idx="2628">
                  <c:v>1232.6099999999999</c:v>
                </c:pt>
                <c:pt idx="2629">
                  <c:v>1188</c:v>
                </c:pt>
                <c:pt idx="2630">
                  <c:v>1800</c:v>
                </c:pt>
                <c:pt idx="2631">
                  <c:v>1925.17</c:v>
                </c:pt>
                <c:pt idx="2632">
                  <c:v>2424.9899999999998</c:v>
                </c:pt>
                <c:pt idx="2633">
                  <c:v>2590</c:v>
                </c:pt>
                <c:pt idx="2634">
                  <c:v>2619.67</c:v>
                </c:pt>
                <c:pt idx="2635">
                  <c:v>2400</c:v>
                </c:pt>
                <c:pt idx="2636">
                  <c:v>2399.98</c:v>
                </c:pt>
                <c:pt idx="2637">
                  <c:v>2398.9899999999998</c:v>
                </c:pt>
                <c:pt idx="2638">
                  <c:v>2000.01</c:v>
                </c:pt>
                <c:pt idx="2639">
                  <c:v>1948.01</c:v>
                </c:pt>
                <c:pt idx="2640">
                  <c:v>2000</c:v>
                </c:pt>
                <c:pt idx="2641">
                  <c:v>1490</c:v>
                </c:pt>
                <c:pt idx="2642">
                  <c:v>1900.01</c:v>
                </c:pt>
                <c:pt idx="2643">
                  <c:v>1489.98</c:v>
                </c:pt>
                <c:pt idx="2644">
                  <c:v>1500.01</c:v>
                </c:pt>
                <c:pt idx="2645">
                  <c:v>2149.9899999999998</c:v>
                </c:pt>
                <c:pt idx="2646">
                  <c:v>2327.83</c:v>
                </c:pt>
                <c:pt idx="2647">
                  <c:v>2150</c:v>
                </c:pt>
                <c:pt idx="2648">
                  <c:v>2188.34</c:v>
                </c:pt>
                <c:pt idx="2649">
                  <c:v>2356</c:v>
                </c:pt>
                <c:pt idx="2650">
                  <c:v>2290</c:v>
                </c:pt>
                <c:pt idx="2651">
                  <c:v>2290</c:v>
                </c:pt>
                <c:pt idx="2652">
                  <c:v>1901.21</c:v>
                </c:pt>
                <c:pt idx="2653">
                  <c:v>1999.99</c:v>
                </c:pt>
                <c:pt idx="2654">
                  <c:v>1895</c:v>
                </c:pt>
                <c:pt idx="2655">
                  <c:v>2000.01</c:v>
                </c:pt>
                <c:pt idx="2656">
                  <c:v>2362.87</c:v>
                </c:pt>
                <c:pt idx="2657">
                  <c:v>2489.0100000000002</c:v>
                </c:pt>
                <c:pt idx="2658">
                  <c:v>2649</c:v>
                </c:pt>
                <c:pt idx="2659">
                  <c:v>2500</c:v>
                </c:pt>
                <c:pt idx="2660">
                  <c:v>2500</c:v>
                </c:pt>
                <c:pt idx="2661">
                  <c:v>2449</c:v>
                </c:pt>
                <c:pt idx="2662">
                  <c:v>1324.99</c:v>
                </c:pt>
                <c:pt idx="2663">
                  <c:v>1175.3800000000001</c:v>
                </c:pt>
                <c:pt idx="2664">
                  <c:v>1199.99</c:v>
                </c:pt>
                <c:pt idx="2665">
                  <c:v>1049.99</c:v>
                </c:pt>
                <c:pt idx="2666">
                  <c:v>1000</c:v>
                </c:pt>
                <c:pt idx="2667">
                  <c:v>999.99</c:v>
                </c:pt>
                <c:pt idx="2668">
                  <c:v>850.67</c:v>
                </c:pt>
                <c:pt idx="2669">
                  <c:v>900</c:v>
                </c:pt>
                <c:pt idx="2670">
                  <c:v>1247.98</c:v>
                </c:pt>
                <c:pt idx="2671">
                  <c:v>1000.01</c:v>
                </c:pt>
                <c:pt idx="2672">
                  <c:v>779.99</c:v>
                </c:pt>
                <c:pt idx="2673">
                  <c:v>1247.98</c:v>
                </c:pt>
                <c:pt idx="2674">
                  <c:v>1349.99</c:v>
                </c:pt>
                <c:pt idx="2675">
                  <c:v>1247.98</c:v>
                </c:pt>
                <c:pt idx="2676">
                  <c:v>1247.98</c:v>
                </c:pt>
                <c:pt idx="2677">
                  <c:v>1247.99</c:v>
                </c:pt>
                <c:pt idx="2678">
                  <c:v>1247.98</c:v>
                </c:pt>
                <c:pt idx="2679">
                  <c:v>1199.99</c:v>
                </c:pt>
                <c:pt idx="2680">
                  <c:v>1145.3900000000001</c:v>
                </c:pt>
                <c:pt idx="2681">
                  <c:v>1895</c:v>
                </c:pt>
                <c:pt idx="2682">
                  <c:v>2200</c:v>
                </c:pt>
                <c:pt idx="2683">
                  <c:v>1900.01</c:v>
                </c:pt>
                <c:pt idx="2684">
                  <c:v>1489.98</c:v>
                </c:pt>
                <c:pt idx="2685">
                  <c:v>1247.99</c:v>
                </c:pt>
                <c:pt idx="2686">
                  <c:v>1000</c:v>
                </c:pt>
                <c:pt idx="2687">
                  <c:v>498</c:v>
                </c:pt>
                <c:pt idx="2688">
                  <c:v>1247.98</c:v>
                </c:pt>
                <c:pt idx="2689">
                  <c:v>780</c:v>
                </c:pt>
                <c:pt idx="2690">
                  <c:v>255</c:v>
                </c:pt>
                <c:pt idx="2691">
                  <c:v>199.87</c:v>
                </c:pt>
                <c:pt idx="2692">
                  <c:v>175.99</c:v>
                </c:pt>
                <c:pt idx="2693">
                  <c:v>199.87</c:v>
                </c:pt>
                <c:pt idx="2694">
                  <c:v>500.01</c:v>
                </c:pt>
                <c:pt idx="2695">
                  <c:v>900</c:v>
                </c:pt>
                <c:pt idx="2696">
                  <c:v>2400</c:v>
                </c:pt>
                <c:pt idx="2697">
                  <c:v>2687.11</c:v>
                </c:pt>
                <c:pt idx="2698">
                  <c:v>2558.7600000000002</c:v>
                </c:pt>
                <c:pt idx="2699">
                  <c:v>2290</c:v>
                </c:pt>
                <c:pt idx="2700">
                  <c:v>1350</c:v>
                </c:pt>
                <c:pt idx="2701">
                  <c:v>1884.01</c:v>
                </c:pt>
                <c:pt idx="2702">
                  <c:v>2203</c:v>
                </c:pt>
                <c:pt idx="2703">
                  <c:v>2203</c:v>
                </c:pt>
                <c:pt idx="2704">
                  <c:v>2399.9899999999998</c:v>
                </c:pt>
                <c:pt idx="2705">
                  <c:v>2590</c:v>
                </c:pt>
                <c:pt idx="2706">
                  <c:v>2590</c:v>
                </c:pt>
                <c:pt idx="2707">
                  <c:v>2275</c:v>
                </c:pt>
                <c:pt idx="2708">
                  <c:v>2103.9899999999998</c:v>
                </c:pt>
                <c:pt idx="2709">
                  <c:v>1900.01</c:v>
                </c:pt>
                <c:pt idx="2710">
                  <c:v>2149.9899999999998</c:v>
                </c:pt>
                <c:pt idx="2711">
                  <c:v>1594.99</c:v>
                </c:pt>
                <c:pt idx="2712">
                  <c:v>1350</c:v>
                </c:pt>
                <c:pt idx="2713">
                  <c:v>1489.98</c:v>
                </c:pt>
                <c:pt idx="2714">
                  <c:v>1512.64</c:v>
                </c:pt>
                <c:pt idx="2715">
                  <c:v>1247.99</c:v>
                </c:pt>
                <c:pt idx="2716">
                  <c:v>1248.99</c:v>
                </c:pt>
                <c:pt idx="2717">
                  <c:v>1488.01</c:v>
                </c:pt>
                <c:pt idx="2718">
                  <c:v>1512.64</c:v>
                </c:pt>
                <c:pt idx="2719">
                  <c:v>2100</c:v>
                </c:pt>
                <c:pt idx="2720">
                  <c:v>2400</c:v>
                </c:pt>
                <c:pt idx="2721">
                  <c:v>2577.8200000000002</c:v>
                </c:pt>
                <c:pt idx="2722">
                  <c:v>2449.98</c:v>
                </c:pt>
                <c:pt idx="2723">
                  <c:v>2398.9899999999998</c:v>
                </c:pt>
                <c:pt idx="2724">
                  <c:v>2000</c:v>
                </c:pt>
                <c:pt idx="2725">
                  <c:v>2098</c:v>
                </c:pt>
                <c:pt idx="2726">
                  <c:v>2200</c:v>
                </c:pt>
                <c:pt idx="2727">
                  <c:v>2399</c:v>
                </c:pt>
                <c:pt idx="2728">
                  <c:v>2550</c:v>
                </c:pt>
                <c:pt idx="2729">
                  <c:v>2700</c:v>
                </c:pt>
                <c:pt idx="2730">
                  <c:v>2700</c:v>
                </c:pt>
                <c:pt idx="2731">
                  <c:v>2488.19</c:v>
                </c:pt>
                <c:pt idx="2732">
                  <c:v>2400</c:v>
                </c:pt>
                <c:pt idx="2733">
                  <c:v>2398.9899999999998</c:v>
                </c:pt>
                <c:pt idx="2734">
                  <c:v>2299.94</c:v>
                </c:pt>
                <c:pt idx="2735">
                  <c:v>2199.9899999999998</c:v>
                </c:pt>
                <c:pt idx="2736">
                  <c:v>2324.9899999999998</c:v>
                </c:pt>
                <c:pt idx="2737">
                  <c:v>2207</c:v>
                </c:pt>
                <c:pt idx="2738">
                  <c:v>1754.63</c:v>
                </c:pt>
                <c:pt idx="2739">
                  <c:v>1221.8900000000001</c:v>
                </c:pt>
                <c:pt idx="2740">
                  <c:v>900</c:v>
                </c:pt>
                <c:pt idx="2741">
                  <c:v>900</c:v>
                </c:pt>
                <c:pt idx="2742">
                  <c:v>1232.8900000000001</c:v>
                </c:pt>
                <c:pt idx="2743">
                  <c:v>2000</c:v>
                </c:pt>
                <c:pt idx="2744">
                  <c:v>2649.01</c:v>
                </c:pt>
                <c:pt idx="2745">
                  <c:v>2649</c:v>
                </c:pt>
                <c:pt idx="2746">
                  <c:v>2349.9899999999998</c:v>
                </c:pt>
                <c:pt idx="2747">
                  <c:v>2206.9899999999998</c:v>
                </c:pt>
                <c:pt idx="2748">
                  <c:v>1232.8800000000001</c:v>
                </c:pt>
                <c:pt idx="2749">
                  <c:v>1232.8900000000001</c:v>
                </c:pt>
                <c:pt idx="2750">
                  <c:v>2205.9899999999998</c:v>
                </c:pt>
                <c:pt idx="2751">
                  <c:v>2275</c:v>
                </c:pt>
                <c:pt idx="2752">
                  <c:v>2206.9899999999998</c:v>
                </c:pt>
                <c:pt idx="2753">
                  <c:v>2650</c:v>
                </c:pt>
                <c:pt idx="2754">
                  <c:v>2700</c:v>
                </c:pt>
                <c:pt idx="2755">
                  <c:v>2549.9899999999998</c:v>
                </c:pt>
                <c:pt idx="2756">
                  <c:v>2488.9899999999998</c:v>
                </c:pt>
                <c:pt idx="2757">
                  <c:v>2388.9899999999998</c:v>
                </c:pt>
                <c:pt idx="2758">
                  <c:v>2245.59</c:v>
                </c:pt>
                <c:pt idx="2759">
                  <c:v>2194.19</c:v>
                </c:pt>
                <c:pt idx="2760">
                  <c:v>2397</c:v>
                </c:pt>
                <c:pt idx="2761">
                  <c:v>2400.0100000000002</c:v>
                </c:pt>
                <c:pt idx="2762">
                  <c:v>2189.19</c:v>
                </c:pt>
                <c:pt idx="2763">
                  <c:v>2149.9899999999998</c:v>
                </c:pt>
                <c:pt idx="2764">
                  <c:v>1999.89</c:v>
                </c:pt>
                <c:pt idx="2765">
                  <c:v>2050</c:v>
                </c:pt>
                <c:pt idx="2766">
                  <c:v>2189.1799999999998</c:v>
                </c:pt>
                <c:pt idx="2767">
                  <c:v>2100</c:v>
                </c:pt>
                <c:pt idx="2768">
                  <c:v>2482.1799999999998</c:v>
                </c:pt>
                <c:pt idx="2769">
                  <c:v>2482.19</c:v>
                </c:pt>
                <c:pt idx="2770">
                  <c:v>2350</c:v>
                </c:pt>
                <c:pt idx="2771">
                  <c:v>2299.0100000000002</c:v>
                </c:pt>
                <c:pt idx="2772">
                  <c:v>2089.9899999999998</c:v>
                </c:pt>
                <c:pt idx="2773">
                  <c:v>2148.98</c:v>
                </c:pt>
                <c:pt idx="2774">
                  <c:v>2189.19</c:v>
                </c:pt>
                <c:pt idx="2775">
                  <c:v>2281.9899999999998</c:v>
                </c:pt>
                <c:pt idx="2776">
                  <c:v>2482.19</c:v>
                </c:pt>
                <c:pt idx="2777">
                  <c:v>2700</c:v>
                </c:pt>
                <c:pt idx="2778">
                  <c:v>2700</c:v>
                </c:pt>
                <c:pt idx="2779">
                  <c:v>2496.3200000000002</c:v>
                </c:pt>
                <c:pt idx="2780">
                  <c:v>2300</c:v>
                </c:pt>
                <c:pt idx="2781">
                  <c:v>2300.0100000000002</c:v>
                </c:pt>
                <c:pt idx="2782">
                  <c:v>2279.98</c:v>
                </c:pt>
                <c:pt idx="2783">
                  <c:v>2189.1799999999998</c:v>
                </c:pt>
                <c:pt idx="2784">
                  <c:v>2391.04</c:v>
                </c:pt>
                <c:pt idx="2785">
                  <c:v>2239.9899999999998</c:v>
                </c:pt>
                <c:pt idx="2786">
                  <c:v>2170</c:v>
                </c:pt>
                <c:pt idx="2787">
                  <c:v>1599.99</c:v>
                </c:pt>
                <c:pt idx="2788">
                  <c:v>1487.98</c:v>
                </c:pt>
                <c:pt idx="2789">
                  <c:v>1487.99</c:v>
                </c:pt>
                <c:pt idx="2790">
                  <c:v>2144.9899999999998</c:v>
                </c:pt>
                <c:pt idx="2791">
                  <c:v>2200</c:v>
                </c:pt>
                <c:pt idx="2792">
                  <c:v>2300.0100000000002</c:v>
                </c:pt>
                <c:pt idx="2793">
                  <c:v>2599</c:v>
                </c:pt>
                <c:pt idx="2794">
                  <c:v>2500.0100000000002</c:v>
                </c:pt>
                <c:pt idx="2795">
                  <c:v>2481</c:v>
                </c:pt>
                <c:pt idx="2796">
                  <c:v>2103.9899999999998</c:v>
                </c:pt>
                <c:pt idx="2797">
                  <c:v>1999.99</c:v>
                </c:pt>
                <c:pt idx="2798">
                  <c:v>2240</c:v>
                </c:pt>
                <c:pt idx="2799">
                  <c:v>2274.19</c:v>
                </c:pt>
                <c:pt idx="2800">
                  <c:v>2444.9899999999998</c:v>
                </c:pt>
                <c:pt idx="2801">
                  <c:v>2650.01</c:v>
                </c:pt>
                <c:pt idx="2802">
                  <c:v>2647.99</c:v>
                </c:pt>
                <c:pt idx="2803">
                  <c:v>2362.86</c:v>
                </c:pt>
                <c:pt idx="2804">
                  <c:v>2299.98</c:v>
                </c:pt>
                <c:pt idx="2805">
                  <c:v>2345.25</c:v>
                </c:pt>
                <c:pt idx="2806">
                  <c:v>2174.1799999999998</c:v>
                </c:pt>
                <c:pt idx="2807">
                  <c:v>1900</c:v>
                </c:pt>
                <c:pt idx="2808">
                  <c:v>1487.98</c:v>
                </c:pt>
                <c:pt idx="2809">
                  <c:v>2100.0100000000002</c:v>
                </c:pt>
                <c:pt idx="2810">
                  <c:v>1909.99</c:v>
                </c:pt>
                <c:pt idx="2811">
                  <c:v>1249</c:v>
                </c:pt>
                <c:pt idx="2812">
                  <c:v>1248.99</c:v>
                </c:pt>
                <c:pt idx="2813">
                  <c:v>1454.54</c:v>
                </c:pt>
                <c:pt idx="2814">
                  <c:v>1487.99</c:v>
                </c:pt>
                <c:pt idx="2815">
                  <c:v>1487.98</c:v>
                </c:pt>
                <c:pt idx="2816">
                  <c:v>2050</c:v>
                </c:pt>
                <c:pt idx="2817">
                  <c:v>2379.9899999999998</c:v>
                </c:pt>
                <c:pt idx="2818">
                  <c:v>2349.0100000000002</c:v>
                </c:pt>
                <c:pt idx="2819">
                  <c:v>2349</c:v>
                </c:pt>
                <c:pt idx="2820">
                  <c:v>2093.33</c:v>
                </c:pt>
                <c:pt idx="2821">
                  <c:v>2093.33</c:v>
                </c:pt>
                <c:pt idx="2822">
                  <c:v>2141.46</c:v>
                </c:pt>
                <c:pt idx="2823">
                  <c:v>2199.98</c:v>
                </c:pt>
                <c:pt idx="2824">
                  <c:v>2324.9899999999998</c:v>
                </c:pt>
                <c:pt idx="2825">
                  <c:v>2549.0100000000002</c:v>
                </c:pt>
                <c:pt idx="2826">
                  <c:v>2700</c:v>
                </c:pt>
                <c:pt idx="2827">
                  <c:v>2500.0100000000002</c:v>
                </c:pt>
                <c:pt idx="2828">
                  <c:v>2387.34</c:v>
                </c:pt>
                <c:pt idx="2829">
                  <c:v>2387.34</c:v>
                </c:pt>
                <c:pt idx="2830">
                  <c:v>2229.96</c:v>
                </c:pt>
                <c:pt idx="2831">
                  <c:v>2099</c:v>
                </c:pt>
                <c:pt idx="2832">
                  <c:v>2547.14</c:v>
                </c:pt>
                <c:pt idx="2833">
                  <c:v>2324.9899999999998</c:v>
                </c:pt>
                <c:pt idx="2834">
                  <c:v>2020</c:v>
                </c:pt>
                <c:pt idx="2835">
                  <c:v>1487.99</c:v>
                </c:pt>
                <c:pt idx="2836">
                  <c:v>2014.99</c:v>
                </c:pt>
                <c:pt idx="2837">
                  <c:v>2000</c:v>
                </c:pt>
                <c:pt idx="2838">
                  <c:v>2124.9899999999998</c:v>
                </c:pt>
                <c:pt idx="2839">
                  <c:v>1900.01</c:v>
                </c:pt>
                <c:pt idx="2840">
                  <c:v>1449.99</c:v>
                </c:pt>
                <c:pt idx="2841">
                  <c:v>1415.56</c:v>
                </c:pt>
                <c:pt idx="2842">
                  <c:v>1194.3499999999999</c:v>
                </c:pt>
                <c:pt idx="2843">
                  <c:v>612.36</c:v>
                </c:pt>
                <c:pt idx="2844">
                  <c:v>750</c:v>
                </c:pt>
                <c:pt idx="2845">
                  <c:v>999.99</c:v>
                </c:pt>
                <c:pt idx="2846">
                  <c:v>1000</c:v>
                </c:pt>
                <c:pt idx="2847">
                  <c:v>1050</c:v>
                </c:pt>
                <c:pt idx="2848">
                  <c:v>1238.33</c:v>
                </c:pt>
                <c:pt idx="2849">
                  <c:v>2000.01</c:v>
                </c:pt>
                <c:pt idx="2850">
                  <c:v>2549</c:v>
                </c:pt>
                <c:pt idx="2851">
                  <c:v>2539.9899999999998</c:v>
                </c:pt>
                <c:pt idx="2852">
                  <c:v>2315.15</c:v>
                </c:pt>
                <c:pt idx="2853">
                  <c:v>2240</c:v>
                </c:pt>
                <c:pt idx="2854">
                  <c:v>1238.33</c:v>
                </c:pt>
                <c:pt idx="2855">
                  <c:v>1194.3399999999999</c:v>
                </c:pt>
                <c:pt idx="2856">
                  <c:v>1238.3399999999999</c:v>
                </c:pt>
                <c:pt idx="2857">
                  <c:v>1183.24</c:v>
                </c:pt>
                <c:pt idx="2858">
                  <c:v>1000.01</c:v>
                </c:pt>
                <c:pt idx="2859">
                  <c:v>999.99</c:v>
                </c:pt>
                <c:pt idx="2860">
                  <c:v>1000</c:v>
                </c:pt>
                <c:pt idx="2861">
                  <c:v>999.99</c:v>
                </c:pt>
                <c:pt idx="2862">
                  <c:v>780</c:v>
                </c:pt>
                <c:pt idx="2863">
                  <c:v>1350</c:v>
                </c:pt>
                <c:pt idx="2864">
                  <c:v>2447.0700000000002</c:v>
                </c:pt>
                <c:pt idx="2865">
                  <c:v>2500</c:v>
                </c:pt>
                <c:pt idx="2866">
                  <c:v>2240</c:v>
                </c:pt>
                <c:pt idx="2867">
                  <c:v>2400</c:v>
                </c:pt>
                <c:pt idx="2868">
                  <c:v>2020</c:v>
                </c:pt>
                <c:pt idx="2869">
                  <c:v>2147.0700000000002</c:v>
                </c:pt>
                <c:pt idx="2870">
                  <c:v>2270.67</c:v>
                </c:pt>
                <c:pt idx="2871">
                  <c:v>2297.08</c:v>
                </c:pt>
                <c:pt idx="2872">
                  <c:v>2398.9899999999998</c:v>
                </c:pt>
                <c:pt idx="2873">
                  <c:v>2598.9899999999998</c:v>
                </c:pt>
                <c:pt idx="2874">
                  <c:v>2467.88</c:v>
                </c:pt>
                <c:pt idx="2875">
                  <c:v>2125</c:v>
                </c:pt>
                <c:pt idx="2876">
                  <c:v>2240</c:v>
                </c:pt>
                <c:pt idx="2877">
                  <c:v>2297.0700000000002</c:v>
                </c:pt>
                <c:pt idx="2878">
                  <c:v>1949.99</c:v>
                </c:pt>
                <c:pt idx="2879">
                  <c:v>1000.01</c:v>
                </c:pt>
                <c:pt idx="2880">
                  <c:v>1349.99</c:v>
                </c:pt>
                <c:pt idx="2881">
                  <c:v>1238.3399999999999</c:v>
                </c:pt>
                <c:pt idx="2882">
                  <c:v>1181.24</c:v>
                </c:pt>
                <c:pt idx="2883">
                  <c:v>1238.3399999999999</c:v>
                </c:pt>
                <c:pt idx="2884">
                  <c:v>1181.24</c:v>
                </c:pt>
                <c:pt idx="2885">
                  <c:v>1181.23</c:v>
                </c:pt>
                <c:pt idx="2886">
                  <c:v>899.99</c:v>
                </c:pt>
                <c:pt idx="2887">
                  <c:v>1238.3399999999999</c:v>
                </c:pt>
                <c:pt idx="2888">
                  <c:v>2000</c:v>
                </c:pt>
                <c:pt idx="2889">
                  <c:v>2549</c:v>
                </c:pt>
                <c:pt idx="2890">
                  <c:v>2210.9899999999998</c:v>
                </c:pt>
                <c:pt idx="2891">
                  <c:v>2211</c:v>
                </c:pt>
                <c:pt idx="2892">
                  <c:v>1897.07</c:v>
                </c:pt>
                <c:pt idx="2893">
                  <c:v>2000</c:v>
                </c:pt>
                <c:pt idx="2894">
                  <c:v>2210.9899999999998</c:v>
                </c:pt>
                <c:pt idx="2895">
                  <c:v>2349.9899999999998</c:v>
                </c:pt>
                <c:pt idx="2896">
                  <c:v>2549</c:v>
                </c:pt>
                <c:pt idx="2897">
                  <c:v>2649.01</c:v>
                </c:pt>
                <c:pt idx="2898">
                  <c:v>2575.6</c:v>
                </c:pt>
                <c:pt idx="2899">
                  <c:v>2199.9899999999998</c:v>
                </c:pt>
                <c:pt idx="2900">
                  <c:v>2104</c:v>
                </c:pt>
                <c:pt idx="2901">
                  <c:v>1898.79</c:v>
                </c:pt>
                <c:pt idx="2902">
                  <c:v>1238.3399999999999</c:v>
                </c:pt>
                <c:pt idx="2903">
                  <c:v>1181.23</c:v>
                </c:pt>
                <c:pt idx="2904">
                  <c:v>1238.33</c:v>
                </c:pt>
                <c:pt idx="2905">
                  <c:v>1238.33</c:v>
                </c:pt>
                <c:pt idx="2906">
                  <c:v>1226.24</c:v>
                </c:pt>
                <c:pt idx="2907">
                  <c:v>1226.23</c:v>
                </c:pt>
                <c:pt idx="2908">
                  <c:v>1000</c:v>
                </c:pt>
                <c:pt idx="2909">
                  <c:v>1000.01</c:v>
                </c:pt>
                <c:pt idx="2910">
                  <c:v>1226.23</c:v>
                </c:pt>
                <c:pt idx="2911">
                  <c:v>1487.98</c:v>
                </c:pt>
                <c:pt idx="2912">
                  <c:v>2250.0100000000002</c:v>
                </c:pt>
                <c:pt idx="2913">
                  <c:v>2547.0100000000002</c:v>
                </c:pt>
                <c:pt idx="2914">
                  <c:v>2210.9899999999998</c:v>
                </c:pt>
                <c:pt idx="2915">
                  <c:v>2112.54</c:v>
                </c:pt>
                <c:pt idx="2916">
                  <c:v>1238.3399999999999</c:v>
                </c:pt>
                <c:pt idx="2917">
                  <c:v>1238.3399999999999</c:v>
                </c:pt>
                <c:pt idx="2918">
                  <c:v>1999.99</c:v>
                </c:pt>
                <c:pt idx="2919">
                  <c:v>2239.9899999999998</c:v>
                </c:pt>
                <c:pt idx="2920">
                  <c:v>2560</c:v>
                </c:pt>
                <c:pt idx="2921">
                  <c:v>2700</c:v>
                </c:pt>
                <c:pt idx="2922">
                  <c:v>2700</c:v>
                </c:pt>
                <c:pt idx="2923">
                  <c:v>2560</c:v>
                </c:pt>
                <c:pt idx="2924">
                  <c:v>2350</c:v>
                </c:pt>
                <c:pt idx="2925">
                  <c:v>2245</c:v>
                </c:pt>
                <c:pt idx="2926">
                  <c:v>2253.64</c:v>
                </c:pt>
                <c:pt idx="2927">
                  <c:v>2000</c:v>
                </c:pt>
                <c:pt idx="2928">
                  <c:v>2499.9899999999998</c:v>
                </c:pt>
                <c:pt idx="2929">
                  <c:v>2398.9899999999998</c:v>
                </c:pt>
                <c:pt idx="2930">
                  <c:v>2199.9899999999998</c:v>
                </c:pt>
                <c:pt idx="2931">
                  <c:v>1487.98</c:v>
                </c:pt>
                <c:pt idx="2932">
                  <c:v>1486.01</c:v>
                </c:pt>
                <c:pt idx="2933">
                  <c:v>2124.9899999999998</c:v>
                </c:pt>
                <c:pt idx="2934">
                  <c:v>2215.9899999999998</c:v>
                </c:pt>
                <c:pt idx="2935">
                  <c:v>2399.98</c:v>
                </c:pt>
                <c:pt idx="2936">
                  <c:v>2574</c:v>
                </c:pt>
                <c:pt idx="2937">
                  <c:v>2595</c:v>
                </c:pt>
                <c:pt idx="2938">
                  <c:v>2391.23</c:v>
                </c:pt>
                <c:pt idx="2939">
                  <c:v>2389.23</c:v>
                </c:pt>
                <c:pt idx="2940">
                  <c:v>1999.99</c:v>
                </c:pt>
                <c:pt idx="2941">
                  <c:v>2015</c:v>
                </c:pt>
                <c:pt idx="2942">
                  <c:v>2215.9899999999998</c:v>
                </c:pt>
                <c:pt idx="2943">
                  <c:v>2391.23</c:v>
                </c:pt>
                <c:pt idx="2944">
                  <c:v>2645.99</c:v>
                </c:pt>
                <c:pt idx="2945">
                  <c:v>2700</c:v>
                </c:pt>
                <c:pt idx="2946">
                  <c:v>2700</c:v>
                </c:pt>
                <c:pt idx="2947">
                  <c:v>2680.01</c:v>
                </c:pt>
                <c:pt idx="2948">
                  <c:v>2649.01</c:v>
                </c:pt>
                <c:pt idx="2949">
                  <c:v>2485.23</c:v>
                </c:pt>
                <c:pt idx="2950">
                  <c:v>2399.98</c:v>
                </c:pt>
                <c:pt idx="2951">
                  <c:v>2344.0100000000002</c:v>
                </c:pt>
                <c:pt idx="2952">
                  <c:v>2400.0100000000002</c:v>
                </c:pt>
                <c:pt idx="2953">
                  <c:v>2344.0100000000002</c:v>
                </c:pt>
                <c:pt idx="2954">
                  <c:v>2215.9899999999998</c:v>
                </c:pt>
                <c:pt idx="2955">
                  <c:v>2200</c:v>
                </c:pt>
                <c:pt idx="2956">
                  <c:v>2215.9899999999998</c:v>
                </c:pt>
                <c:pt idx="2957">
                  <c:v>2215.9899999999998</c:v>
                </c:pt>
                <c:pt idx="2958">
                  <c:v>2239.9899999999998</c:v>
                </c:pt>
                <c:pt idx="2959">
                  <c:v>2344.0100000000002</c:v>
                </c:pt>
                <c:pt idx="2960">
                  <c:v>2680.01</c:v>
                </c:pt>
                <c:pt idx="2961">
                  <c:v>2680</c:v>
                </c:pt>
                <c:pt idx="2962">
                  <c:v>2377.2399999999998</c:v>
                </c:pt>
                <c:pt idx="2963">
                  <c:v>2377.23</c:v>
                </c:pt>
                <c:pt idx="2964">
                  <c:v>1997.24</c:v>
                </c:pt>
                <c:pt idx="2965">
                  <c:v>1248.99</c:v>
                </c:pt>
                <c:pt idx="2966">
                  <c:v>1997.23</c:v>
                </c:pt>
                <c:pt idx="2967">
                  <c:v>2147.75</c:v>
                </c:pt>
                <c:pt idx="2968">
                  <c:v>2391.2399999999998</c:v>
                </c:pt>
                <c:pt idx="2969">
                  <c:v>2680</c:v>
                </c:pt>
                <c:pt idx="2970">
                  <c:v>2650</c:v>
                </c:pt>
                <c:pt idx="2971">
                  <c:v>2399.98</c:v>
                </c:pt>
                <c:pt idx="2972">
                  <c:v>2383.23</c:v>
                </c:pt>
                <c:pt idx="2973">
                  <c:v>2239.9899999999998</c:v>
                </c:pt>
                <c:pt idx="2974">
                  <c:v>2215.9899999999998</c:v>
                </c:pt>
                <c:pt idx="2975">
                  <c:v>2099.9899999999998</c:v>
                </c:pt>
                <c:pt idx="2976">
                  <c:v>2199.98</c:v>
                </c:pt>
                <c:pt idx="2977">
                  <c:v>2198</c:v>
                </c:pt>
                <c:pt idx="2978">
                  <c:v>2100</c:v>
                </c:pt>
                <c:pt idx="2979">
                  <c:v>2099</c:v>
                </c:pt>
                <c:pt idx="2980">
                  <c:v>2198.0100000000002</c:v>
                </c:pt>
                <c:pt idx="2981">
                  <c:v>2354.4699999999998</c:v>
                </c:pt>
                <c:pt idx="2982">
                  <c:v>2399.98</c:v>
                </c:pt>
                <c:pt idx="2983">
                  <c:v>2399</c:v>
                </c:pt>
                <c:pt idx="2984">
                  <c:v>2600.0100000000002</c:v>
                </c:pt>
                <c:pt idx="2985">
                  <c:v>2524.9899999999998</c:v>
                </c:pt>
                <c:pt idx="2986">
                  <c:v>2360</c:v>
                </c:pt>
                <c:pt idx="2987">
                  <c:v>2300</c:v>
                </c:pt>
                <c:pt idx="2988">
                  <c:v>2199.9899999999998</c:v>
                </c:pt>
                <c:pt idx="2989">
                  <c:v>2199.9899999999998</c:v>
                </c:pt>
                <c:pt idx="2990">
                  <c:v>2100</c:v>
                </c:pt>
                <c:pt idx="2991">
                  <c:v>2000.01</c:v>
                </c:pt>
                <c:pt idx="2992">
                  <c:v>1877.99</c:v>
                </c:pt>
                <c:pt idx="2993">
                  <c:v>2407.9899999999998</c:v>
                </c:pt>
                <c:pt idx="2994">
                  <c:v>2680.01</c:v>
                </c:pt>
                <c:pt idx="2995">
                  <c:v>2680.01</c:v>
                </c:pt>
                <c:pt idx="2996">
                  <c:v>2645.99</c:v>
                </c:pt>
                <c:pt idx="2997">
                  <c:v>2448.56</c:v>
                </c:pt>
                <c:pt idx="2998">
                  <c:v>2398.9899999999998</c:v>
                </c:pt>
                <c:pt idx="2999">
                  <c:v>2200</c:v>
                </c:pt>
                <c:pt idx="3000">
                  <c:v>2450.0100000000002</c:v>
                </c:pt>
                <c:pt idx="3001">
                  <c:v>2293.7199999999998</c:v>
                </c:pt>
                <c:pt idx="3002">
                  <c:v>2221</c:v>
                </c:pt>
                <c:pt idx="3003">
                  <c:v>2221</c:v>
                </c:pt>
                <c:pt idx="3004">
                  <c:v>2220.9899999999998</c:v>
                </c:pt>
                <c:pt idx="3005">
                  <c:v>2194.0100000000002</c:v>
                </c:pt>
                <c:pt idx="3006">
                  <c:v>2398.9899999999998</c:v>
                </c:pt>
                <c:pt idx="3007">
                  <c:v>2399</c:v>
                </c:pt>
                <c:pt idx="3008">
                  <c:v>2370.0100000000002</c:v>
                </c:pt>
                <c:pt idx="3009">
                  <c:v>2000</c:v>
                </c:pt>
                <c:pt idx="3010">
                  <c:v>1475.13</c:v>
                </c:pt>
                <c:pt idx="3011">
                  <c:v>1248.99</c:v>
                </c:pt>
                <c:pt idx="3012">
                  <c:v>1248.98</c:v>
                </c:pt>
                <c:pt idx="3013">
                  <c:v>1248.98</c:v>
                </c:pt>
                <c:pt idx="3014">
                  <c:v>1248.98</c:v>
                </c:pt>
                <c:pt idx="3015">
                  <c:v>1248.99</c:v>
                </c:pt>
                <c:pt idx="3016">
                  <c:v>1299.99</c:v>
                </c:pt>
                <c:pt idx="3017">
                  <c:v>2176.61</c:v>
                </c:pt>
                <c:pt idx="3018">
                  <c:v>2502</c:v>
                </c:pt>
                <c:pt idx="3019">
                  <c:v>2625</c:v>
                </c:pt>
                <c:pt idx="3020">
                  <c:v>2495.9899999999998</c:v>
                </c:pt>
                <c:pt idx="3021">
                  <c:v>2395.12</c:v>
                </c:pt>
                <c:pt idx="3022">
                  <c:v>2290</c:v>
                </c:pt>
                <c:pt idx="3023">
                  <c:v>2125</c:v>
                </c:pt>
                <c:pt idx="3024">
                  <c:v>2398</c:v>
                </c:pt>
                <c:pt idx="3025">
                  <c:v>2220.9899999999998</c:v>
                </c:pt>
                <c:pt idx="3026">
                  <c:v>2194.0100000000002</c:v>
                </c:pt>
                <c:pt idx="3027">
                  <c:v>2097.9899999999998</c:v>
                </c:pt>
                <c:pt idx="3028">
                  <c:v>2088.9899999999998</c:v>
                </c:pt>
                <c:pt idx="3029">
                  <c:v>2097.9899999999998</c:v>
                </c:pt>
                <c:pt idx="3030">
                  <c:v>2220.9899999999998</c:v>
                </c:pt>
                <c:pt idx="3031">
                  <c:v>2293.14</c:v>
                </c:pt>
                <c:pt idx="3032">
                  <c:v>2560</c:v>
                </c:pt>
                <c:pt idx="3033">
                  <c:v>2680.01</c:v>
                </c:pt>
                <c:pt idx="3034">
                  <c:v>2549</c:v>
                </c:pt>
                <c:pt idx="3035">
                  <c:v>2502</c:v>
                </c:pt>
                <c:pt idx="3036">
                  <c:v>2220.9899999999998</c:v>
                </c:pt>
                <c:pt idx="3037">
                  <c:v>2207.2399999999998</c:v>
                </c:pt>
                <c:pt idx="3038">
                  <c:v>2200</c:v>
                </c:pt>
                <c:pt idx="3039">
                  <c:v>2220.9899999999998</c:v>
                </c:pt>
                <c:pt idx="3040">
                  <c:v>2240</c:v>
                </c:pt>
                <c:pt idx="3041">
                  <c:v>2549.0100000000002</c:v>
                </c:pt>
                <c:pt idx="3042">
                  <c:v>2549.0100000000002</c:v>
                </c:pt>
                <c:pt idx="3043">
                  <c:v>2398.9899999999998</c:v>
                </c:pt>
                <c:pt idx="3044">
                  <c:v>2244.14</c:v>
                </c:pt>
                <c:pt idx="3045">
                  <c:v>2393.23</c:v>
                </c:pt>
                <c:pt idx="3046">
                  <c:v>2221</c:v>
                </c:pt>
                <c:pt idx="3047">
                  <c:v>2073.08</c:v>
                </c:pt>
                <c:pt idx="3048">
                  <c:v>2370</c:v>
                </c:pt>
                <c:pt idx="3049">
                  <c:v>2239.9899999999998</c:v>
                </c:pt>
                <c:pt idx="3050">
                  <c:v>2048.0100000000002</c:v>
                </c:pt>
                <c:pt idx="3051">
                  <c:v>1700</c:v>
                </c:pt>
                <c:pt idx="3052">
                  <c:v>2000</c:v>
                </c:pt>
                <c:pt idx="3053">
                  <c:v>2220.9899999999998</c:v>
                </c:pt>
                <c:pt idx="3054">
                  <c:v>2382.0100000000002</c:v>
                </c:pt>
                <c:pt idx="3055">
                  <c:v>2319.9899999999998</c:v>
                </c:pt>
                <c:pt idx="3056">
                  <c:v>2685.01</c:v>
                </c:pt>
                <c:pt idx="3057">
                  <c:v>2685.01</c:v>
                </c:pt>
                <c:pt idx="3058">
                  <c:v>2325</c:v>
                </c:pt>
                <c:pt idx="3059">
                  <c:v>2302</c:v>
                </c:pt>
                <c:pt idx="3060">
                  <c:v>1987.07</c:v>
                </c:pt>
                <c:pt idx="3061">
                  <c:v>1562</c:v>
                </c:pt>
                <c:pt idx="3062">
                  <c:v>1950</c:v>
                </c:pt>
                <c:pt idx="3063">
                  <c:v>1963.99</c:v>
                </c:pt>
                <c:pt idx="3064">
                  <c:v>2240</c:v>
                </c:pt>
                <c:pt idx="3065">
                  <c:v>2642.99</c:v>
                </c:pt>
                <c:pt idx="3066">
                  <c:v>2649</c:v>
                </c:pt>
                <c:pt idx="3067">
                  <c:v>2395.08</c:v>
                </c:pt>
                <c:pt idx="3068">
                  <c:v>2239.9899999999998</c:v>
                </c:pt>
                <c:pt idx="3069">
                  <c:v>2272</c:v>
                </c:pt>
                <c:pt idx="3070">
                  <c:v>2054</c:v>
                </c:pt>
                <c:pt idx="3071">
                  <c:v>1278.48</c:v>
                </c:pt>
                <c:pt idx="3072">
                  <c:v>2300</c:v>
                </c:pt>
                <c:pt idx="3073">
                  <c:v>2244.9899999999998</c:v>
                </c:pt>
                <c:pt idx="3074">
                  <c:v>2149.9899999999998</c:v>
                </c:pt>
                <c:pt idx="3075">
                  <c:v>2000</c:v>
                </c:pt>
                <c:pt idx="3076">
                  <c:v>1700.01</c:v>
                </c:pt>
                <c:pt idx="3077">
                  <c:v>2011.25</c:v>
                </c:pt>
                <c:pt idx="3078">
                  <c:v>2228.9899999999998</c:v>
                </c:pt>
                <c:pt idx="3079">
                  <c:v>2400</c:v>
                </c:pt>
                <c:pt idx="3080">
                  <c:v>2686.01</c:v>
                </c:pt>
                <c:pt idx="3081">
                  <c:v>2686</c:v>
                </c:pt>
                <c:pt idx="3082">
                  <c:v>2385.88</c:v>
                </c:pt>
                <c:pt idx="3083">
                  <c:v>2229</c:v>
                </c:pt>
                <c:pt idx="3084">
                  <c:v>1497.99</c:v>
                </c:pt>
                <c:pt idx="3085">
                  <c:v>1050</c:v>
                </c:pt>
                <c:pt idx="3086">
                  <c:v>1236.49</c:v>
                </c:pt>
                <c:pt idx="3087">
                  <c:v>1250.01</c:v>
                </c:pt>
                <c:pt idx="3088">
                  <c:v>2099</c:v>
                </c:pt>
                <c:pt idx="3089">
                  <c:v>2649.01</c:v>
                </c:pt>
                <c:pt idx="3090">
                  <c:v>2649</c:v>
                </c:pt>
                <c:pt idx="3091">
                  <c:v>2459.9899999999998</c:v>
                </c:pt>
                <c:pt idx="3092">
                  <c:v>2324.9899999999998</c:v>
                </c:pt>
                <c:pt idx="3093">
                  <c:v>2228.9899999999998</c:v>
                </c:pt>
                <c:pt idx="3094">
                  <c:v>1487.99</c:v>
                </c:pt>
                <c:pt idx="3095">
                  <c:v>1300</c:v>
                </c:pt>
                <c:pt idx="3096">
                  <c:v>1218.47</c:v>
                </c:pt>
                <c:pt idx="3097">
                  <c:v>1218.47</c:v>
                </c:pt>
                <c:pt idx="3098">
                  <c:v>1000.01</c:v>
                </c:pt>
                <c:pt idx="3099">
                  <c:v>1000.01</c:v>
                </c:pt>
                <c:pt idx="3100">
                  <c:v>1218.47</c:v>
                </c:pt>
                <c:pt idx="3101">
                  <c:v>1218.48</c:v>
                </c:pt>
                <c:pt idx="3102">
                  <c:v>1218.48</c:v>
                </c:pt>
                <c:pt idx="3103">
                  <c:v>1235.6099999999999</c:v>
                </c:pt>
                <c:pt idx="3104">
                  <c:v>2560</c:v>
                </c:pt>
                <c:pt idx="3105">
                  <c:v>2595.52</c:v>
                </c:pt>
                <c:pt idx="3106">
                  <c:v>2390</c:v>
                </c:pt>
                <c:pt idx="3107">
                  <c:v>2350</c:v>
                </c:pt>
                <c:pt idx="3108">
                  <c:v>1799.98</c:v>
                </c:pt>
                <c:pt idx="3109">
                  <c:v>1398</c:v>
                </c:pt>
                <c:pt idx="3110">
                  <c:v>1500</c:v>
                </c:pt>
                <c:pt idx="3111">
                  <c:v>1999.99</c:v>
                </c:pt>
                <c:pt idx="3112">
                  <c:v>2149.9899999999998</c:v>
                </c:pt>
                <c:pt idx="3113">
                  <c:v>2000.01</c:v>
                </c:pt>
                <c:pt idx="3114">
                  <c:v>2231</c:v>
                </c:pt>
                <c:pt idx="3115">
                  <c:v>2231</c:v>
                </c:pt>
                <c:pt idx="3116">
                  <c:v>2230.9899999999998</c:v>
                </c:pt>
                <c:pt idx="3117">
                  <c:v>2186.54</c:v>
                </c:pt>
                <c:pt idx="3118">
                  <c:v>1600</c:v>
                </c:pt>
                <c:pt idx="3119">
                  <c:v>1299.99</c:v>
                </c:pt>
                <c:pt idx="3120">
                  <c:v>2232.9899999999998</c:v>
                </c:pt>
                <c:pt idx="3121">
                  <c:v>2186</c:v>
                </c:pt>
                <c:pt idx="3122">
                  <c:v>2150</c:v>
                </c:pt>
                <c:pt idx="3123">
                  <c:v>2149.9899999999998</c:v>
                </c:pt>
                <c:pt idx="3124">
                  <c:v>2233</c:v>
                </c:pt>
                <c:pt idx="3125">
                  <c:v>2240.3000000000002</c:v>
                </c:pt>
                <c:pt idx="3126">
                  <c:v>2390</c:v>
                </c:pt>
                <c:pt idx="3127">
                  <c:v>2323.2399999999998</c:v>
                </c:pt>
                <c:pt idx="3128">
                  <c:v>2689</c:v>
                </c:pt>
                <c:pt idx="3129">
                  <c:v>2689</c:v>
                </c:pt>
                <c:pt idx="3130">
                  <c:v>2400</c:v>
                </c:pt>
                <c:pt idx="3131">
                  <c:v>2399.9899999999998</c:v>
                </c:pt>
                <c:pt idx="3132">
                  <c:v>2049.9899999999998</c:v>
                </c:pt>
                <c:pt idx="3133">
                  <c:v>1487.99</c:v>
                </c:pt>
                <c:pt idx="3134">
                  <c:v>1998.33</c:v>
                </c:pt>
                <c:pt idx="3135">
                  <c:v>2186</c:v>
                </c:pt>
                <c:pt idx="3136">
                  <c:v>2149.9899999999998</c:v>
                </c:pt>
                <c:pt idx="3137">
                  <c:v>2389.9899999999998</c:v>
                </c:pt>
                <c:pt idx="3138">
                  <c:v>2582</c:v>
                </c:pt>
                <c:pt idx="3139">
                  <c:v>2425</c:v>
                </c:pt>
                <c:pt idx="3140">
                  <c:v>2369</c:v>
                </c:pt>
                <c:pt idx="3141">
                  <c:v>2377.35</c:v>
                </c:pt>
                <c:pt idx="3142">
                  <c:v>2299.15</c:v>
                </c:pt>
                <c:pt idx="3143">
                  <c:v>2209</c:v>
                </c:pt>
                <c:pt idx="3144">
                  <c:v>1923.14</c:v>
                </c:pt>
                <c:pt idx="3145">
                  <c:v>1487.98</c:v>
                </c:pt>
                <c:pt idx="3146">
                  <c:v>1399.99</c:v>
                </c:pt>
                <c:pt idx="3147">
                  <c:v>1208.48</c:v>
                </c:pt>
                <c:pt idx="3148">
                  <c:v>1208.47</c:v>
                </c:pt>
                <c:pt idx="3149">
                  <c:v>1208.47</c:v>
                </c:pt>
                <c:pt idx="3150">
                  <c:v>1208.48</c:v>
                </c:pt>
                <c:pt idx="3151">
                  <c:v>1599.99</c:v>
                </c:pt>
                <c:pt idx="3152">
                  <c:v>2239.9899999999998</c:v>
                </c:pt>
                <c:pt idx="3153">
                  <c:v>2041.42</c:v>
                </c:pt>
                <c:pt idx="3154">
                  <c:v>1000</c:v>
                </c:pt>
                <c:pt idx="3155">
                  <c:v>1000</c:v>
                </c:pt>
                <c:pt idx="3156">
                  <c:v>998.01</c:v>
                </c:pt>
                <c:pt idx="3157">
                  <c:v>900</c:v>
                </c:pt>
                <c:pt idx="3158">
                  <c:v>900</c:v>
                </c:pt>
                <c:pt idx="3159">
                  <c:v>1000</c:v>
                </c:pt>
                <c:pt idx="3160">
                  <c:v>1208.47</c:v>
                </c:pt>
                <c:pt idx="3161">
                  <c:v>1399.99</c:v>
                </c:pt>
                <c:pt idx="3162">
                  <c:v>2233.9899999999998</c:v>
                </c:pt>
                <c:pt idx="3163">
                  <c:v>2234</c:v>
                </c:pt>
                <c:pt idx="3164">
                  <c:v>1594.99</c:v>
                </c:pt>
                <c:pt idx="3165">
                  <c:v>1208.48</c:v>
                </c:pt>
                <c:pt idx="3166">
                  <c:v>1208.48</c:v>
                </c:pt>
                <c:pt idx="3167">
                  <c:v>1199.98</c:v>
                </c:pt>
                <c:pt idx="3168">
                  <c:v>1199.98</c:v>
                </c:pt>
                <c:pt idx="3169">
                  <c:v>1000.01</c:v>
                </c:pt>
                <c:pt idx="3170">
                  <c:v>1000</c:v>
                </c:pt>
                <c:pt idx="3171">
                  <c:v>1000</c:v>
                </c:pt>
                <c:pt idx="3172">
                  <c:v>993.1</c:v>
                </c:pt>
                <c:pt idx="3173">
                  <c:v>1000</c:v>
                </c:pt>
                <c:pt idx="3174">
                  <c:v>1208.48</c:v>
                </c:pt>
                <c:pt idx="3175">
                  <c:v>1487.99</c:v>
                </c:pt>
                <c:pt idx="3176">
                  <c:v>999.98</c:v>
                </c:pt>
                <c:pt idx="3177">
                  <c:v>110.86</c:v>
                </c:pt>
                <c:pt idx="3178">
                  <c:v>51.14</c:v>
                </c:pt>
                <c:pt idx="3179">
                  <c:v>15.01</c:v>
                </c:pt>
                <c:pt idx="3180">
                  <c:v>10.01</c:v>
                </c:pt>
                <c:pt idx="3181">
                  <c:v>10.01</c:v>
                </c:pt>
                <c:pt idx="3182">
                  <c:v>20.62</c:v>
                </c:pt>
                <c:pt idx="3183">
                  <c:v>100</c:v>
                </c:pt>
                <c:pt idx="3184">
                  <c:v>350.01</c:v>
                </c:pt>
                <c:pt idx="3185">
                  <c:v>791.04</c:v>
                </c:pt>
                <c:pt idx="3186">
                  <c:v>1487.98</c:v>
                </c:pt>
                <c:pt idx="3187">
                  <c:v>2014.99</c:v>
                </c:pt>
                <c:pt idx="3188">
                  <c:v>1450</c:v>
                </c:pt>
                <c:pt idx="3189">
                  <c:v>1208.48</c:v>
                </c:pt>
                <c:pt idx="3190">
                  <c:v>899.99</c:v>
                </c:pt>
                <c:pt idx="3191">
                  <c:v>940</c:v>
                </c:pt>
                <c:pt idx="3192">
                  <c:v>500</c:v>
                </c:pt>
                <c:pt idx="3193">
                  <c:v>500.01</c:v>
                </c:pt>
                <c:pt idx="3194">
                  <c:v>500</c:v>
                </c:pt>
                <c:pt idx="3195">
                  <c:v>500.01</c:v>
                </c:pt>
                <c:pt idx="3196">
                  <c:v>500.01</c:v>
                </c:pt>
                <c:pt idx="3197">
                  <c:v>904.99</c:v>
                </c:pt>
                <c:pt idx="3198">
                  <c:v>582</c:v>
                </c:pt>
                <c:pt idx="3199">
                  <c:v>998.99</c:v>
                </c:pt>
                <c:pt idx="3200">
                  <c:v>2349</c:v>
                </c:pt>
                <c:pt idx="3201">
                  <c:v>2621</c:v>
                </c:pt>
                <c:pt idx="3202">
                  <c:v>2349.0100000000002</c:v>
                </c:pt>
                <c:pt idx="3203">
                  <c:v>2049.0100000000002</c:v>
                </c:pt>
                <c:pt idx="3204">
                  <c:v>1194.5999999999999</c:v>
                </c:pt>
                <c:pt idx="3205">
                  <c:v>1194.6099999999999</c:v>
                </c:pt>
                <c:pt idx="3206">
                  <c:v>1399.99</c:v>
                </c:pt>
                <c:pt idx="3207">
                  <c:v>1999.99</c:v>
                </c:pt>
                <c:pt idx="3208">
                  <c:v>2149.0100000000002</c:v>
                </c:pt>
                <c:pt idx="3209">
                  <c:v>2377.0100000000002</c:v>
                </c:pt>
                <c:pt idx="3210">
                  <c:v>2444.14</c:v>
                </c:pt>
                <c:pt idx="3211">
                  <c:v>2325</c:v>
                </c:pt>
                <c:pt idx="3212">
                  <c:v>2239</c:v>
                </c:pt>
                <c:pt idx="3213">
                  <c:v>2000</c:v>
                </c:pt>
                <c:pt idx="3214">
                  <c:v>1205.99</c:v>
                </c:pt>
                <c:pt idx="3215">
                  <c:v>1205.99</c:v>
                </c:pt>
                <c:pt idx="3216">
                  <c:v>1824.14</c:v>
                </c:pt>
                <c:pt idx="3217">
                  <c:v>1522.78</c:v>
                </c:pt>
                <c:pt idx="3218">
                  <c:v>1487.99</c:v>
                </c:pt>
                <c:pt idx="3219">
                  <c:v>1300</c:v>
                </c:pt>
                <c:pt idx="3220">
                  <c:v>1300</c:v>
                </c:pt>
                <c:pt idx="3221">
                  <c:v>1999</c:v>
                </c:pt>
                <c:pt idx="3222">
                  <c:v>2100.0100000000002</c:v>
                </c:pt>
                <c:pt idx="3223">
                  <c:v>2239</c:v>
                </c:pt>
                <c:pt idx="3224">
                  <c:v>2499</c:v>
                </c:pt>
                <c:pt idx="3225">
                  <c:v>2568.58</c:v>
                </c:pt>
                <c:pt idx="3226">
                  <c:v>2349.0100000000002</c:v>
                </c:pt>
                <c:pt idx="3227">
                  <c:v>2296</c:v>
                </c:pt>
                <c:pt idx="3228">
                  <c:v>1989.18</c:v>
                </c:pt>
                <c:pt idx="3229">
                  <c:v>1989.18</c:v>
                </c:pt>
                <c:pt idx="3230">
                  <c:v>2000</c:v>
                </c:pt>
                <c:pt idx="3231">
                  <c:v>2182.84</c:v>
                </c:pt>
                <c:pt idx="3232">
                  <c:v>2240</c:v>
                </c:pt>
                <c:pt idx="3233">
                  <c:v>2494.94</c:v>
                </c:pt>
                <c:pt idx="3234">
                  <c:v>2499.9899999999998</c:v>
                </c:pt>
                <c:pt idx="3235">
                  <c:v>2499.0100000000002</c:v>
                </c:pt>
                <c:pt idx="3236">
                  <c:v>2399.9899999999998</c:v>
                </c:pt>
                <c:pt idx="3237">
                  <c:v>2305.71</c:v>
                </c:pt>
                <c:pt idx="3238">
                  <c:v>2196.0100000000002</c:v>
                </c:pt>
                <c:pt idx="3239">
                  <c:v>2049.9899999999998</c:v>
                </c:pt>
                <c:pt idx="3240">
                  <c:v>2399.9899999999998</c:v>
                </c:pt>
                <c:pt idx="3241">
                  <c:v>2320.88</c:v>
                </c:pt>
                <c:pt idx="3242">
                  <c:v>2240</c:v>
                </c:pt>
                <c:pt idx="3243">
                  <c:v>2240</c:v>
                </c:pt>
                <c:pt idx="3244">
                  <c:v>2220.2199999999998</c:v>
                </c:pt>
                <c:pt idx="3245">
                  <c:v>2199.9899999999998</c:v>
                </c:pt>
                <c:pt idx="3246">
                  <c:v>2240</c:v>
                </c:pt>
                <c:pt idx="3247">
                  <c:v>2240</c:v>
                </c:pt>
                <c:pt idx="3248">
                  <c:v>2449.0100000000002</c:v>
                </c:pt>
                <c:pt idx="3249">
                  <c:v>2700</c:v>
                </c:pt>
                <c:pt idx="3250">
                  <c:v>2499.0100000000002</c:v>
                </c:pt>
                <c:pt idx="3251">
                  <c:v>2499.9899999999998</c:v>
                </c:pt>
                <c:pt idx="3252">
                  <c:v>2300</c:v>
                </c:pt>
                <c:pt idx="3253">
                  <c:v>2389.9899999999998</c:v>
                </c:pt>
                <c:pt idx="3254">
                  <c:v>2425</c:v>
                </c:pt>
                <c:pt idx="3255">
                  <c:v>2449</c:v>
                </c:pt>
                <c:pt idx="3256">
                  <c:v>2389.9899999999998</c:v>
                </c:pt>
                <c:pt idx="3257">
                  <c:v>2239.9899999999998</c:v>
                </c:pt>
                <c:pt idx="3258">
                  <c:v>2240</c:v>
                </c:pt>
                <c:pt idx="3259">
                  <c:v>2141.42</c:v>
                </c:pt>
                <c:pt idx="3260">
                  <c:v>2000</c:v>
                </c:pt>
                <c:pt idx="3261">
                  <c:v>2240</c:v>
                </c:pt>
                <c:pt idx="3262">
                  <c:v>1999.99</c:v>
                </c:pt>
                <c:pt idx="3263">
                  <c:v>1248.98</c:v>
                </c:pt>
                <c:pt idx="3264">
                  <c:v>1248.98</c:v>
                </c:pt>
                <c:pt idx="3265">
                  <c:v>1196.3399999999999</c:v>
                </c:pt>
                <c:pt idx="3266">
                  <c:v>1248.99</c:v>
                </c:pt>
                <c:pt idx="3267">
                  <c:v>1199.96</c:v>
                </c:pt>
                <c:pt idx="3268">
                  <c:v>1248.98</c:v>
                </c:pt>
                <c:pt idx="3269">
                  <c:v>1248.99</c:v>
                </c:pt>
                <c:pt idx="3270">
                  <c:v>1049.99</c:v>
                </c:pt>
                <c:pt idx="3271">
                  <c:v>1300</c:v>
                </c:pt>
                <c:pt idx="3272">
                  <c:v>2350</c:v>
                </c:pt>
                <c:pt idx="3273">
                  <c:v>2242.9899999999998</c:v>
                </c:pt>
                <c:pt idx="3274">
                  <c:v>1998</c:v>
                </c:pt>
                <c:pt idx="3275">
                  <c:v>2000</c:v>
                </c:pt>
                <c:pt idx="3276">
                  <c:v>1249.98</c:v>
                </c:pt>
                <c:pt idx="3277">
                  <c:v>1449.98</c:v>
                </c:pt>
                <c:pt idx="3278">
                  <c:v>2000</c:v>
                </c:pt>
                <c:pt idx="3279">
                  <c:v>2184.98</c:v>
                </c:pt>
                <c:pt idx="3280">
                  <c:v>2299.9899999999998</c:v>
                </c:pt>
                <c:pt idx="3281">
                  <c:v>2389.9899999999998</c:v>
                </c:pt>
                <c:pt idx="3282">
                  <c:v>2581.6799999999998</c:v>
                </c:pt>
                <c:pt idx="3283">
                  <c:v>2499.9899999999998</c:v>
                </c:pt>
                <c:pt idx="3284">
                  <c:v>2390</c:v>
                </c:pt>
                <c:pt idx="3285">
                  <c:v>2297.6</c:v>
                </c:pt>
                <c:pt idx="3286">
                  <c:v>1894.99</c:v>
                </c:pt>
                <c:pt idx="3287">
                  <c:v>1300</c:v>
                </c:pt>
                <c:pt idx="3288">
                  <c:v>1248.98</c:v>
                </c:pt>
                <c:pt idx="3289">
                  <c:v>1248.98</c:v>
                </c:pt>
                <c:pt idx="3290">
                  <c:v>1095</c:v>
                </c:pt>
                <c:pt idx="3291">
                  <c:v>1000</c:v>
                </c:pt>
                <c:pt idx="3292">
                  <c:v>999.99</c:v>
                </c:pt>
                <c:pt idx="3293">
                  <c:v>1000.01</c:v>
                </c:pt>
                <c:pt idx="3294">
                  <c:v>1000.01</c:v>
                </c:pt>
                <c:pt idx="3295">
                  <c:v>1239</c:v>
                </c:pt>
                <c:pt idx="3296">
                  <c:v>1998</c:v>
                </c:pt>
                <c:pt idx="3297">
                  <c:v>2234.56</c:v>
                </c:pt>
                <c:pt idx="3298">
                  <c:v>1877.99</c:v>
                </c:pt>
                <c:pt idx="3299">
                  <c:v>2199.9899999999998</c:v>
                </c:pt>
                <c:pt idx="3300">
                  <c:v>1193.3499999999999</c:v>
                </c:pt>
                <c:pt idx="3301">
                  <c:v>900.01</c:v>
                </c:pt>
                <c:pt idx="3302">
                  <c:v>1487.98</c:v>
                </c:pt>
                <c:pt idx="3303">
                  <c:v>1877.99</c:v>
                </c:pt>
                <c:pt idx="3304">
                  <c:v>2100</c:v>
                </c:pt>
                <c:pt idx="3305">
                  <c:v>2389.9899999999998</c:v>
                </c:pt>
                <c:pt idx="3306">
                  <c:v>2550</c:v>
                </c:pt>
                <c:pt idx="3307">
                  <c:v>2499.9899999999998</c:v>
                </c:pt>
                <c:pt idx="3308">
                  <c:v>2251.56</c:v>
                </c:pt>
                <c:pt idx="3309">
                  <c:v>2239.9899999999998</c:v>
                </c:pt>
                <c:pt idx="3310">
                  <c:v>1898</c:v>
                </c:pt>
                <c:pt idx="3311">
                  <c:v>1248.98</c:v>
                </c:pt>
                <c:pt idx="3312">
                  <c:v>1249</c:v>
                </c:pt>
                <c:pt idx="3313">
                  <c:v>1642.83</c:v>
                </c:pt>
                <c:pt idx="3314">
                  <c:v>1248.98</c:v>
                </c:pt>
                <c:pt idx="3315">
                  <c:v>1248.98</c:v>
                </c:pt>
                <c:pt idx="3316">
                  <c:v>1187.6099999999999</c:v>
                </c:pt>
                <c:pt idx="3317">
                  <c:v>1248.98</c:v>
                </c:pt>
                <c:pt idx="3318">
                  <c:v>1187.6099999999999</c:v>
                </c:pt>
                <c:pt idx="3319">
                  <c:v>1487.99</c:v>
                </c:pt>
                <c:pt idx="3320">
                  <c:v>1249</c:v>
                </c:pt>
                <c:pt idx="3321">
                  <c:v>1487.99</c:v>
                </c:pt>
                <c:pt idx="3322">
                  <c:v>1248.99</c:v>
                </c:pt>
                <c:pt idx="3323">
                  <c:v>1300</c:v>
                </c:pt>
                <c:pt idx="3324">
                  <c:v>1248.99</c:v>
                </c:pt>
                <c:pt idx="3325">
                  <c:v>1248.99</c:v>
                </c:pt>
                <c:pt idx="3326">
                  <c:v>1248.98</c:v>
                </c:pt>
                <c:pt idx="3327">
                  <c:v>1205.99</c:v>
                </c:pt>
                <c:pt idx="3328">
                  <c:v>1187.6199999999999</c:v>
                </c:pt>
                <c:pt idx="3329">
                  <c:v>1487.99</c:v>
                </c:pt>
                <c:pt idx="3330">
                  <c:v>2389.9899999999998</c:v>
                </c:pt>
                <c:pt idx="3331">
                  <c:v>2499.9899999999998</c:v>
                </c:pt>
                <c:pt idx="3332">
                  <c:v>2300</c:v>
                </c:pt>
                <c:pt idx="3333">
                  <c:v>2179.9899999999998</c:v>
                </c:pt>
                <c:pt idx="3334">
                  <c:v>1987.08</c:v>
                </c:pt>
                <c:pt idx="3335">
                  <c:v>1248.98</c:v>
                </c:pt>
                <c:pt idx="3336">
                  <c:v>1999.99</c:v>
                </c:pt>
                <c:pt idx="3337">
                  <c:v>1487.98</c:v>
                </c:pt>
                <c:pt idx="3338">
                  <c:v>1238.99</c:v>
                </c:pt>
                <c:pt idx="3339">
                  <c:v>1487.99</c:v>
                </c:pt>
                <c:pt idx="3340">
                  <c:v>1299.99</c:v>
                </c:pt>
                <c:pt idx="3341">
                  <c:v>1487.98</c:v>
                </c:pt>
                <c:pt idx="3342">
                  <c:v>1995</c:v>
                </c:pt>
                <c:pt idx="3343">
                  <c:v>1238.99</c:v>
                </c:pt>
                <c:pt idx="3344">
                  <c:v>1164.6199999999999</c:v>
                </c:pt>
                <c:pt idx="3345">
                  <c:v>1238.98</c:v>
                </c:pt>
                <c:pt idx="3346">
                  <c:v>1300</c:v>
                </c:pt>
                <c:pt idx="3347">
                  <c:v>1238.98</c:v>
                </c:pt>
                <c:pt idx="3348">
                  <c:v>1205.99</c:v>
                </c:pt>
                <c:pt idx="3349">
                  <c:v>1164.6099999999999</c:v>
                </c:pt>
                <c:pt idx="3350">
                  <c:v>999.99</c:v>
                </c:pt>
                <c:pt idx="3351">
                  <c:v>799.99</c:v>
                </c:pt>
                <c:pt idx="3352">
                  <c:v>1238.99</c:v>
                </c:pt>
                <c:pt idx="3353">
                  <c:v>1999.99</c:v>
                </c:pt>
                <c:pt idx="3354">
                  <c:v>2499.9899999999998</c:v>
                </c:pt>
                <c:pt idx="3355">
                  <c:v>2649</c:v>
                </c:pt>
                <c:pt idx="3356">
                  <c:v>2400</c:v>
                </c:pt>
                <c:pt idx="3357">
                  <c:v>2000</c:v>
                </c:pt>
                <c:pt idx="3358">
                  <c:v>1900</c:v>
                </c:pt>
                <c:pt idx="3359">
                  <c:v>1800</c:v>
                </c:pt>
                <c:pt idx="3360">
                  <c:v>2125</c:v>
                </c:pt>
                <c:pt idx="3361">
                  <c:v>1999.99</c:v>
                </c:pt>
                <c:pt idx="3362">
                  <c:v>1158.6199999999999</c:v>
                </c:pt>
                <c:pt idx="3363">
                  <c:v>1158.6199999999999</c:v>
                </c:pt>
                <c:pt idx="3364">
                  <c:v>1158.6199999999999</c:v>
                </c:pt>
                <c:pt idx="3365">
                  <c:v>1158.6199999999999</c:v>
                </c:pt>
                <c:pt idx="3366">
                  <c:v>1158.6099999999999</c:v>
                </c:pt>
                <c:pt idx="3367">
                  <c:v>1799</c:v>
                </c:pt>
                <c:pt idx="3368">
                  <c:v>2407.9899999999998</c:v>
                </c:pt>
                <c:pt idx="3369">
                  <c:v>2552.85</c:v>
                </c:pt>
                <c:pt idx="3370">
                  <c:v>2234.5700000000002</c:v>
                </c:pt>
                <c:pt idx="3371">
                  <c:v>2297.0700000000002</c:v>
                </c:pt>
                <c:pt idx="3372">
                  <c:v>1965</c:v>
                </c:pt>
                <c:pt idx="3373">
                  <c:v>1999.99</c:v>
                </c:pt>
                <c:pt idx="3374">
                  <c:v>2112.5300000000002</c:v>
                </c:pt>
                <c:pt idx="3375">
                  <c:v>2234.5700000000002</c:v>
                </c:pt>
                <c:pt idx="3376">
                  <c:v>2295</c:v>
                </c:pt>
                <c:pt idx="3377">
                  <c:v>2500</c:v>
                </c:pt>
                <c:pt idx="3378">
                  <c:v>2609.9899999999998</c:v>
                </c:pt>
                <c:pt idx="3379">
                  <c:v>2559.9899999999998</c:v>
                </c:pt>
                <c:pt idx="3380">
                  <c:v>2390.0100000000002</c:v>
                </c:pt>
                <c:pt idx="3381">
                  <c:v>2376.9499999999998</c:v>
                </c:pt>
                <c:pt idx="3382">
                  <c:v>2245</c:v>
                </c:pt>
                <c:pt idx="3383">
                  <c:v>2197.0700000000002</c:v>
                </c:pt>
                <c:pt idx="3384">
                  <c:v>2290</c:v>
                </c:pt>
                <c:pt idx="3385">
                  <c:v>2246.9899999999998</c:v>
                </c:pt>
                <c:pt idx="3386">
                  <c:v>2045</c:v>
                </c:pt>
                <c:pt idx="3387">
                  <c:v>1990</c:v>
                </c:pt>
                <c:pt idx="3388">
                  <c:v>1562</c:v>
                </c:pt>
                <c:pt idx="3389">
                  <c:v>2000</c:v>
                </c:pt>
                <c:pt idx="3390">
                  <c:v>2185.9899999999998</c:v>
                </c:pt>
                <c:pt idx="3391">
                  <c:v>2385.9899999999998</c:v>
                </c:pt>
                <c:pt idx="3392">
                  <c:v>2649.5</c:v>
                </c:pt>
                <c:pt idx="3393">
                  <c:v>2630.02</c:v>
                </c:pt>
                <c:pt idx="3394">
                  <c:v>2239.9899999999998</c:v>
                </c:pt>
                <c:pt idx="3395">
                  <c:v>2246.9899999999998</c:v>
                </c:pt>
                <c:pt idx="3396">
                  <c:v>1300</c:v>
                </c:pt>
                <c:pt idx="3397">
                  <c:v>1445.99</c:v>
                </c:pt>
                <c:pt idx="3398">
                  <c:v>1847.99</c:v>
                </c:pt>
                <c:pt idx="3399">
                  <c:v>2177.7399999999998</c:v>
                </c:pt>
                <c:pt idx="3400">
                  <c:v>2045</c:v>
                </c:pt>
                <c:pt idx="3401">
                  <c:v>2567.4</c:v>
                </c:pt>
                <c:pt idx="3402">
                  <c:v>2699.87</c:v>
                </c:pt>
                <c:pt idx="3403">
                  <c:v>2695.01</c:v>
                </c:pt>
                <c:pt idx="3404">
                  <c:v>2609.9899999999998</c:v>
                </c:pt>
                <c:pt idx="3405">
                  <c:v>2377.98</c:v>
                </c:pt>
                <c:pt idx="3406">
                  <c:v>2295.98</c:v>
                </c:pt>
                <c:pt idx="3407">
                  <c:v>2224.9899999999998</c:v>
                </c:pt>
                <c:pt idx="3408">
                  <c:v>2282</c:v>
                </c:pt>
                <c:pt idx="3409">
                  <c:v>2240</c:v>
                </c:pt>
                <c:pt idx="3410">
                  <c:v>1999.99</c:v>
                </c:pt>
                <c:pt idx="3411">
                  <c:v>1923.14</c:v>
                </c:pt>
                <c:pt idx="3412">
                  <c:v>1642.82</c:v>
                </c:pt>
                <c:pt idx="3413">
                  <c:v>2000</c:v>
                </c:pt>
                <c:pt idx="3414">
                  <c:v>2200</c:v>
                </c:pt>
                <c:pt idx="3415">
                  <c:v>2299.9899999999998</c:v>
                </c:pt>
                <c:pt idx="3416">
                  <c:v>2677.99</c:v>
                </c:pt>
                <c:pt idx="3417">
                  <c:v>2589</c:v>
                </c:pt>
                <c:pt idx="3418">
                  <c:v>1877.99</c:v>
                </c:pt>
                <c:pt idx="3419">
                  <c:v>1996.24</c:v>
                </c:pt>
                <c:pt idx="3420">
                  <c:v>1424.14</c:v>
                </c:pt>
                <c:pt idx="3421">
                  <c:v>1846.24</c:v>
                </c:pt>
                <c:pt idx="3422">
                  <c:v>1950</c:v>
                </c:pt>
                <c:pt idx="3423">
                  <c:v>2000</c:v>
                </c:pt>
                <c:pt idx="3424">
                  <c:v>2199.98</c:v>
                </c:pt>
                <c:pt idx="3425">
                  <c:v>2569.0300000000002</c:v>
                </c:pt>
                <c:pt idx="3426">
                  <c:v>2699.89</c:v>
                </c:pt>
                <c:pt idx="3427">
                  <c:v>2649.01</c:v>
                </c:pt>
                <c:pt idx="3428">
                  <c:v>2502</c:v>
                </c:pt>
                <c:pt idx="3429">
                  <c:v>2395.31</c:v>
                </c:pt>
                <c:pt idx="3430">
                  <c:v>2299.9899999999998</c:v>
                </c:pt>
                <c:pt idx="3431">
                  <c:v>2200.85</c:v>
                </c:pt>
                <c:pt idx="3432">
                  <c:v>2347.0100000000002</c:v>
                </c:pt>
                <c:pt idx="3433">
                  <c:v>2320.89</c:v>
                </c:pt>
                <c:pt idx="3434">
                  <c:v>2239.9899999999998</c:v>
                </c:pt>
                <c:pt idx="3435">
                  <c:v>2099.9899999999998</c:v>
                </c:pt>
                <c:pt idx="3436">
                  <c:v>2000.01</c:v>
                </c:pt>
                <c:pt idx="3437">
                  <c:v>2093.2399999999998</c:v>
                </c:pt>
                <c:pt idx="3438">
                  <c:v>2200.0100000000002</c:v>
                </c:pt>
                <c:pt idx="3439">
                  <c:v>2500</c:v>
                </c:pt>
                <c:pt idx="3440">
                  <c:v>2700</c:v>
                </c:pt>
                <c:pt idx="3441">
                  <c:v>2700</c:v>
                </c:pt>
                <c:pt idx="3442">
                  <c:v>2427.2199999999998</c:v>
                </c:pt>
                <c:pt idx="3443">
                  <c:v>2390</c:v>
                </c:pt>
                <c:pt idx="3444">
                  <c:v>2099.9899999999998</c:v>
                </c:pt>
                <c:pt idx="3445">
                  <c:v>2197.23</c:v>
                </c:pt>
                <c:pt idx="3446">
                  <c:v>2200.0100000000002</c:v>
                </c:pt>
                <c:pt idx="3447">
                  <c:v>2337.1999999999998</c:v>
                </c:pt>
                <c:pt idx="3448">
                  <c:v>2258.98</c:v>
                </c:pt>
                <c:pt idx="3449">
                  <c:v>2400</c:v>
                </c:pt>
                <c:pt idx="3450">
                  <c:v>2649.01</c:v>
                </c:pt>
                <c:pt idx="3451">
                  <c:v>2654.54</c:v>
                </c:pt>
                <c:pt idx="3452">
                  <c:v>2600</c:v>
                </c:pt>
                <c:pt idx="3453">
                  <c:v>2399.98</c:v>
                </c:pt>
                <c:pt idx="3454">
                  <c:v>2337.61</c:v>
                </c:pt>
                <c:pt idx="3455">
                  <c:v>2239.9899999999998</c:v>
                </c:pt>
                <c:pt idx="3456">
                  <c:v>2271.9899999999998</c:v>
                </c:pt>
                <c:pt idx="3457">
                  <c:v>2251.56</c:v>
                </c:pt>
                <c:pt idx="3458">
                  <c:v>1599.99</c:v>
                </c:pt>
                <c:pt idx="3459">
                  <c:v>1299.98</c:v>
                </c:pt>
                <c:pt idx="3460">
                  <c:v>1299.98</c:v>
                </c:pt>
                <c:pt idx="3461">
                  <c:v>1299.99</c:v>
                </c:pt>
                <c:pt idx="3462">
                  <c:v>1600</c:v>
                </c:pt>
                <c:pt idx="3463">
                  <c:v>2400.0100000000002</c:v>
                </c:pt>
                <c:pt idx="3464">
                  <c:v>2700</c:v>
                </c:pt>
                <c:pt idx="3465">
                  <c:v>2645.99</c:v>
                </c:pt>
                <c:pt idx="3466">
                  <c:v>2187</c:v>
                </c:pt>
                <c:pt idx="3467">
                  <c:v>1923.14</c:v>
                </c:pt>
                <c:pt idx="3468">
                  <c:v>999.99</c:v>
                </c:pt>
                <c:pt idx="3469">
                  <c:v>411</c:v>
                </c:pt>
                <c:pt idx="3470">
                  <c:v>1195.6099999999999</c:v>
                </c:pt>
                <c:pt idx="3471">
                  <c:v>1000.01</c:v>
                </c:pt>
                <c:pt idx="3472">
                  <c:v>1300</c:v>
                </c:pt>
                <c:pt idx="3473">
                  <c:v>2390</c:v>
                </c:pt>
                <c:pt idx="3474">
                  <c:v>2500.0100000000002</c:v>
                </c:pt>
                <c:pt idx="3475">
                  <c:v>2559.9899999999998</c:v>
                </c:pt>
                <c:pt idx="3476">
                  <c:v>2399.9899999999998</c:v>
                </c:pt>
                <c:pt idx="3477">
                  <c:v>2297.23</c:v>
                </c:pt>
                <c:pt idx="3478">
                  <c:v>2187.0100000000002</c:v>
                </c:pt>
                <c:pt idx="3479">
                  <c:v>2000</c:v>
                </c:pt>
                <c:pt idx="3480">
                  <c:v>2264</c:v>
                </c:pt>
                <c:pt idx="3481">
                  <c:v>2299.9899999999998</c:v>
                </c:pt>
                <c:pt idx="3482">
                  <c:v>2000.01</c:v>
                </c:pt>
                <c:pt idx="3483">
                  <c:v>1900</c:v>
                </c:pt>
                <c:pt idx="3484">
                  <c:v>1999.99</c:v>
                </c:pt>
                <c:pt idx="3485">
                  <c:v>2075.4699999999998</c:v>
                </c:pt>
                <c:pt idx="3486">
                  <c:v>2264</c:v>
                </c:pt>
                <c:pt idx="3487">
                  <c:v>2099.9899999999998</c:v>
                </c:pt>
                <c:pt idx="3488">
                  <c:v>2239.9899999999998</c:v>
                </c:pt>
                <c:pt idx="3489">
                  <c:v>2000</c:v>
                </c:pt>
                <c:pt idx="3490">
                  <c:v>1000</c:v>
                </c:pt>
                <c:pt idx="3491">
                  <c:v>1299.98</c:v>
                </c:pt>
                <c:pt idx="3492">
                  <c:v>800.01</c:v>
                </c:pt>
                <c:pt idx="3493">
                  <c:v>750</c:v>
                </c:pt>
                <c:pt idx="3494">
                  <c:v>900</c:v>
                </c:pt>
                <c:pt idx="3495">
                  <c:v>999.99</c:v>
                </c:pt>
                <c:pt idx="3496">
                  <c:v>1300</c:v>
                </c:pt>
                <c:pt idx="3497">
                  <c:v>1999.99</c:v>
                </c:pt>
                <c:pt idx="3498">
                  <c:v>2560</c:v>
                </c:pt>
                <c:pt idx="3499">
                  <c:v>2700</c:v>
                </c:pt>
                <c:pt idx="3500">
                  <c:v>2604.46</c:v>
                </c:pt>
                <c:pt idx="3501">
                  <c:v>2392.3000000000002</c:v>
                </c:pt>
                <c:pt idx="3502">
                  <c:v>2297.23</c:v>
                </c:pt>
                <c:pt idx="3503">
                  <c:v>2199.9899999999998</c:v>
                </c:pt>
                <c:pt idx="3504">
                  <c:v>2186</c:v>
                </c:pt>
                <c:pt idx="3505">
                  <c:v>1999.99</c:v>
                </c:pt>
                <c:pt idx="3506">
                  <c:v>1999.99</c:v>
                </c:pt>
                <c:pt idx="3507">
                  <c:v>1824.13</c:v>
                </c:pt>
                <c:pt idx="3508">
                  <c:v>1300</c:v>
                </c:pt>
                <c:pt idx="3509">
                  <c:v>1715.23</c:v>
                </c:pt>
                <c:pt idx="3510">
                  <c:v>2000</c:v>
                </c:pt>
                <c:pt idx="3511">
                  <c:v>1608.46</c:v>
                </c:pt>
                <c:pt idx="3512">
                  <c:v>999.99</c:v>
                </c:pt>
                <c:pt idx="3513">
                  <c:v>183.66</c:v>
                </c:pt>
                <c:pt idx="3514">
                  <c:v>275</c:v>
                </c:pt>
                <c:pt idx="3515">
                  <c:v>275</c:v>
                </c:pt>
                <c:pt idx="3516">
                  <c:v>200</c:v>
                </c:pt>
                <c:pt idx="3517">
                  <c:v>299.99</c:v>
                </c:pt>
                <c:pt idx="3518">
                  <c:v>275</c:v>
                </c:pt>
                <c:pt idx="3519">
                  <c:v>300.01</c:v>
                </c:pt>
                <c:pt idx="3520">
                  <c:v>1399.99</c:v>
                </c:pt>
                <c:pt idx="3521">
                  <c:v>1999.99</c:v>
                </c:pt>
                <c:pt idx="3522">
                  <c:v>2465.62</c:v>
                </c:pt>
                <c:pt idx="3523">
                  <c:v>2700</c:v>
                </c:pt>
                <c:pt idx="3524">
                  <c:v>2560</c:v>
                </c:pt>
                <c:pt idx="3525">
                  <c:v>2299.0700000000002</c:v>
                </c:pt>
                <c:pt idx="3526">
                  <c:v>2184.33</c:v>
                </c:pt>
                <c:pt idx="3527">
                  <c:v>2099</c:v>
                </c:pt>
                <c:pt idx="3528">
                  <c:v>2239.9899999999998</c:v>
                </c:pt>
                <c:pt idx="3529">
                  <c:v>2000.01</c:v>
                </c:pt>
                <c:pt idx="3530">
                  <c:v>1877.99</c:v>
                </c:pt>
                <c:pt idx="3531">
                  <c:v>1299.99</c:v>
                </c:pt>
                <c:pt idx="3532">
                  <c:v>1299.99</c:v>
                </c:pt>
                <c:pt idx="3533">
                  <c:v>1600</c:v>
                </c:pt>
                <c:pt idx="3534">
                  <c:v>1997.34</c:v>
                </c:pt>
                <c:pt idx="3535">
                  <c:v>2149</c:v>
                </c:pt>
                <c:pt idx="3536">
                  <c:v>2649</c:v>
                </c:pt>
                <c:pt idx="3537">
                  <c:v>2624.99</c:v>
                </c:pt>
                <c:pt idx="3538">
                  <c:v>2099.9899999999998</c:v>
                </c:pt>
                <c:pt idx="3539">
                  <c:v>2226.34</c:v>
                </c:pt>
                <c:pt idx="3540">
                  <c:v>1790</c:v>
                </c:pt>
                <c:pt idx="3541">
                  <c:v>1960.02</c:v>
                </c:pt>
                <c:pt idx="3542">
                  <c:v>2099.9899999999998</c:v>
                </c:pt>
                <c:pt idx="3543">
                  <c:v>2263.9899999999998</c:v>
                </c:pt>
                <c:pt idx="3544">
                  <c:v>2388.44</c:v>
                </c:pt>
                <c:pt idx="3545">
                  <c:v>2450</c:v>
                </c:pt>
                <c:pt idx="3546">
                  <c:v>2496</c:v>
                </c:pt>
                <c:pt idx="3547">
                  <c:v>2499.9899999999998</c:v>
                </c:pt>
                <c:pt idx="3548">
                  <c:v>2496</c:v>
                </c:pt>
                <c:pt idx="3549">
                  <c:v>2318.13</c:v>
                </c:pt>
                <c:pt idx="3550">
                  <c:v>2264</c:v>
                </c:pt>
                <c:pt idx="3551">
                  <c:v>2119.4499999999998</c:v>
                </c:pt>
                <c:pt idx="3552">
                  <c:v>2000</c:v>
                </c:pt>
                <c:pt idx="3553">
                  <c:v>2200</c:v>
                </c:pt>
                <c:pt idx="3554">
                  <c:v>2100.0100000000002</c:v>
                </c:pt>
                <c:pt idx="3555">
                  <c:v>1950.01</c:v>
                </c:pt>
                <c:pt idx="3556">
                  <c:v>1800</c:v>
                </c:pt>
                <c:pt idx="3557">
                  <c:v>2100</c:v>
                </c:pt>
                <c:pt idx="3558">
                  <c:v>2326.33</c:v>
                </c:pt>
                <c:pt idx="3559">
                  <c:v>2496</c:v>
                </c:pt>
                <c:pt idx="3560">
                  <c:v>2700</c:v>
                </c:pt>
                <c:pt idx="3561">
                  <c:v>2625</c:v>
                </c:pt>
                <c:pt idx="3562">
                  <c:v>2239.4499999999998</c:v>
                </c:pt>
                <c:pt idx="3563">
                  <c:v>2239.4499999999998</c:v>
                </c:pt>
                <c:pt idx="3564">
                  <c:v>1400</c:v>
                </c:pt>
                <c:pt idx="3565">
                  <c:v>1878</c:v>
                </c:pt>
                <c:pt idx="3566">
                  <c:v>2046.44</c:v>
                </c:pt>
                <c:pt idx="3567">
                  <c:v>1642.83</c:v>
                </c:pt>
                <c:pt idx="3568">
                  <c:v>2000</c:v>
                </c:pt>
                <c:pt idx="3569">
                  <c:v>2477.33</c:v>
                </c:pt>
                <c:pt idx="3570">
                  <c:v>2690</c:v>
                </c:pt>
                <c:pt idx="3571">
                  <c:v>2699.9</c:v>
                </c:pt>
                <c:pt idx="3572">
                  <c:v>2700</c:v>
                </c:pt>
                <c:pt idx="3573">
                  <c:v>2559.9899999999998</c:v>
                </c:pt>
                <c:pt idx="3574">
                  <c:v>2496</c:v>
                </c:pt>
                <c:pt idx="3575">
                  <c:v>2299.98</c:v>
                </c:pt>
                <c:pt idx="3576">
                  <c:v>2371.2399999999998</c:v>
                </c:pt>
                <c:pt idx="3577">
                  <c:v>2257.2399999999998</c:v>
                </c:pt>
                <c:pt idx="3578">
                  <c:v>2047.99</c:v>
                </c:pt>
                <c:pt idx="3579">
                  <c:v>1998.01</c:v>
                </c:pt>
                <c:pt idx="3580">
                  <c:v>1999.99</c:v>
                </c:pt>
                <c:pt idx="3581">
                  <c:v>2088</c:v>
                </c:pt>
                <c:pt idx="3582">
                  <c:v>2289.9899999999998</c:v>
                </c:pt>
                <c:pt idx="3583">
                  <c:v>2467.61</c:v>
                </c:pt>
                <c:pt idx="3584">
                  <c:v>2698.01</c:v>
                </c:pt>
                <c:pt idx="3585">
                  <c:v>2495.9899999999998</c:v>
                </c:pt>
                <c:pt idx="3586">
                  <c:v>2000</c:v>
                </c:pt>
                <c:pt idx="3587">
                  <c:v>2000.01</c:v>
                </c:pt>
                <c:pt idx="3588">
                  <c:v>1000</c:v>
                </c:pt>
                <c:pt idx="3589">
                  <c:v>1299.98</c:v>
                </c:pt>
                <c:pt idx="3590">
                  <c:v>1487.99</c:v>
                </c:pt>
                <c:pt idx="3591">
                  <c:v>2044</c:v>
                </c:pt>
                <c:pt idx="3592">
                  <c:v>2325</c:v>
                </c:pt>
                <c:pt idx="3593">
                  <c:v>2559.9899999999998</c:v>
                </c:pt>
                <c:pt idx="3594">
                  <c:v>2700</c:v>
                </c:pt>
                <c:pt idx="3595">
                  <c:v>2700</c:v>
                </c:pt>
                <c:pt idx="3596">
                  <c:v>2698</c:v>
                </c:pt>
                <c:pt idx="3597">
                  <c:v>2400.0100000000002</c:v>
                </c:pt>
                <c:pt idx="3598">
                  <c:v>2290</c:v>
                </c:pt>
                <c:pt idx="3599">
                  <c:v>2049</c:v>
                </c:pt>
                <c:pt idx="3600">
                  <c:v>2399.9899999999998</c:v>
                </c:pt>
                <c:pt idx="3601">
                  <c:v>2272</c:v>
                </c:pt>
                <c:pt idx="3602">
                  <c:v>2300</c:v>
                </c:pt>
                <c:pt idx="3603">
                  <c:v>2281.9699999999998</c:v>
                </c:pt>
                <c:pt idx="3604">
                  <c:v>2149.0100000000002</c:v>
                </c:pt>
                <c:pt idx="3605">
                  <c:v>2186</c:v>
                </c:pt>
                <c:pt idx="3606">
                  <c:v>2398.92</c:v>
                </c:pt>
                <c:pt idx="3607">
                  <c:v>2499.9899999999998</c:v>
                </c:pt>
                <c:pt idx="3608">
                  <c:v>2700</c:v>
                </c:pt>
                <c:pt idx="3609">
                  <c:v>2649.01</c:v>
                </c:pt>
                <c:pt idx="3610">
                  <c:v>2174.0100000000002</c:v>
                </c:pt>
                <c:pt idx="3611">
                  <c:v>2025.78</c:v>
                </c:pt>
                <c:pt idx="3612">
                  <c:v>1000</c:v>
                </c:pt>
                <c:pt idx="3613">
                  <c:v>1248.98</c:v>
                </c:pt>
                <c:pt idx="3614">
                  <c:v>1300.01</c:v>
                </c:pt>
                <c:pt idx="3615">
                  <c:v>1487.97</c:v>
                </c:pt>
                <c:pt idx="3616">
                  <c:v>1248.99</c:v>
                </c:pt>
                <c:pt idx="3617">
                  <c:v>2199.98</c:v>
                </c:pt>
                <c:pt idx="3618">
                  <c:v>2700</c:v>
                </c:pt>
                <c:pt idx="3619">
                  <c:v>2700</c:v>
                </c:pt>
                <c:pt idx="3620">
                  <c:v>2700</c:v>
                </c:pt>
                <c:pt idx="3621">
                  <c:v>2449.9899999999998</c:v>
                </c:pt>
                <c:pt idx="3622">
                  <c:v>2340.12</c:v>
                </c:pt>
                <c:pt idx="3623">
                  <c:v>2290</c:v>
                </c:pt>
                <c:pt idx="3624">
                  <c:v>2302</c:v>
                </c:pt>
                <c:pt idx="3625">
                  <c:v>2241.56</c:v>
                </c:pt>
                <c:pt idx="3626">
                  <c:v>2098.9899999999998</c:v>
                </c:pt>
                <c:pt idx="3627">
                  <c:v>2096.33</c:v>
                </c:pt>
                <c:pt idx="3628">
                  <c:v>1999.99</c:v>
                </c:pt>
                <c:pt idx="3629">
                  <c:v>2000</c:v>
                </c:pt>
                <c:pt idx="3630">
                  <c:v>2289.9899999999998</c:v>
                </c:pt>
                <c:pt idx="3631">
                  <c:v>2400.0100000000002</c:v>
                </c:pt>
                <c:pt idx="3632">
                  <c:v>2680</c:v>
                </c:pt>
                <c:pt idx="3633">
                  <c:v>2290</c:v>
                </c:pt>
                <c:pt idx="3634">
                  <c:v>1300</c:v>
                </c:pt>
                <c:pt idx="3635">
                  <c:v>1595</c:v>
                </c:pt>
                <c:pt idx="3636">
                  <c:v>1248.98</c:v>
                </c:pt>
                <c:pt idx="3637">
                  <c:v>990</c:v>
                </c:pt>
                <c:pt idx="3638">
                  <c:v>1446</c:v>
                </c:pt>
                <c:pt idx="3639">
                  <c:v>1900</c:v>
                </c:pt>
                <c:pt idx="3640">
                  <c:v>2100</c:v>
                </c:pt>
                <c:pt idx="3641">
                  <c:v>2300</c:v>
                </c:pt>
                <c:pt idx="3642">
                  <c:v>2399.9899999999998</c:v>
                </c:pt>
                <c:pt idx="3643">
                  <c:v>2569.02</c:v>
                </c:pt>
                <c:pt idx="3644">
                  <c:v>2496</c:v>
                </c:pt>
                <c:pt idx="3645">
                  <c:v>2299.87</c:v>
                </c:pt>
                <c:pt idx="3646">
                  <c:v>2213.69</c:v>
                </c:pt>
                <c:pt idx="3647">
                  <c:v>2000</c:v>
                </c:pt>
                <c:pt idx="3648">
                  <c:v>1837.45</c:v>
                </c:pt>
                <c:pt idx="3649">
                  <c:v>1865.68</c:v>
                </c:pt>
                <c:pt idx="3650">
                  <c:v>2186</c:v>
                </c:pt>
                <c:pt idx="3651">
                  <c:v>2241.5700000000002</c:v>
                </c:pt>
                <c:pt idx="3652">
                  <c:v>2278.9899999999998</c:v>
                </c:pt>
                <c:pt idx="3653">
                  <c:v>2279</c:v>
                </c:pt>
                <c:pt idx="3654">
                  <c:v>2391.83</c:v>
                </c:pt>
                <c:pt idx="3655">
                  <c:v>2290</c:v>
                </c:pt>
                <c:pt idx="3656">
                  <c:v>2427.2199999999998</c:v>
                </c:pt>
                <c:pt idx="3657">
                  <c:v>2244.13</c:v>
                </c:pt>
                <c:pt idx="3658">
                  <c:v>2140.64</c:v>
                </c:pt>
                <c:pt idx="3659">
                  <c:v>1991.01</c:v>
                </c:pt>
                <c:pt idx="3660">
                  <c:v>1248.98</c:v>
                </c:pt>
                <c:pt idx="3661">
                  <c:v>1248.98</c:v>
                </c:pt>
                <c:pt idx="3662">
                  <c:v>1299.98</c:v>
                </c:pt>
                <c:pt idx="3663">
                  <c:v>1487.98</c:v>
                </c:pt>
                <c:pt idx="3664">
                  <c:v>1997.98</c:v>
                </c:pt>
                <c:pt idx="3665">
                  <c:v>2279</c:v>
                </c:pt>
                <c:pt idx="3666">
                  <c:v>2468.9899999999998</c:v>
                </c:pt>
                <c:pt idx="3667">
                  <c:v>2661.99</c:v>
                </c:pt>
                <c:pt idx="3668">
                  <c:v>2569.02</c:v>
                </c:pt>
                <c:pt idx="3669">
                  <c:v>2299.39</c:v>
                </c:pt>
                <c:pt idx="3670">
                  <c:v>2241.56</c:v>
                </c:pt>
                <c:pt idx="3671">
                  <c:v>2199</c:v>
                </c:pt>
                <c:pt idx="3672">
                  <c:v>2279.9899999999998</c:v>
                </c:pt>
                <c:pt idx="3673">
                  <c:v>2199</c:v>
                </c:pt>
                <c:pt idx="3674">
                  <c:v>2199</c:v>
                </c:pt>
                <c:pt idx="3675">
                  <c:v>2279.9899999999998</c:v>
                </c:pt>
                <c:pt idx="3676">
                  <c:v>2279.9899999999998</c:v>
                </c:pt>
                <c:pt idx="3677">
                  <c:v>2279.9899999999998</c:v>
                </c:pt>
                <c:pt idx="3678">
                  <c:v>2342</c:v>
                </c:pt>
                <c:pt idx="3679">
                  <c:v>2279.9899999999998</c:v>
                </c:pt>
                <c:pt idx="3680">
                  <c:v>2250</c:v>
                </c:pt>
                <c:pt idx="3681">
                  <c:v>2186</c:v>
                </c:pt>
                <c:pt idx="3682">
                  <c:v>1123.1300000000001</c:v>
                </c:pt>
                <c:pt idx="3683">
                  <c:v>567</c:v>
                </c:pt>
                <c:pt idx="3684">
                  <c:v>993.44</c:v>
                </c:pt>
                <c:pt idx="3685">
                  <c:v>1000</c:v>
                </c:pt>
                <c:pt idx="3686">
                  <c:v>1000</c:v>
                </c:pt>
                <c:pt idx="3687">
                  <c:v>999.99</c:v>
                </c:pt>
                <c:pt idx="3688">
                  <c:v>1000.01</c:v>
                </c:pt>
                <c:pt idx="3689">
                  <c:v>2280</c:v>
                </c:pt>
                <c:pt idx="3690">
                  <c:v>2290.0100000000002</c:v>
                </c:pt>
                <c:pt idx="3691">
                  <c:v>2689</c:v>
                </c:pt>
                <c:pt idx="3692">
                  <c:v>2649</c:v>
                </c:pt>
                <c:pt idx="3693">
                  <c:v>2299.88</c:v>
                </c:pt>
                <c:pt idx="3694">
                  <c:v>2150</c:v>
                </c:pt>
                <c:pt idx="3695">
                  <c:v>2149.9899999999998</c:v>
                </c:pt>
                <c:pt idx="3696">
                  <c:v>2200.0100000000002</c:v>
                </c:pt>
                <c:pt idx="3697">
                  <c:v>2245</c:v>
                </c:pt>
                <c:pt idx="3698">
                  <c:v>2278.98</c:v>
                </c:pt>
                <c:pt idx="3699">
                  <c:v>2200</c:v>
                </c:pt>
                <c:pt idx="3700">
                  <c:v>2100</c:v>
                </c:pt>
                <c:pt idx="3701">
                  <c:v>2243</c:v>
                </c:pt>
                <c:pt idx="3702">
                  <c:v>2278.9899999999998</c:v>
                </c:pt>
                <c:pt idx="3703">
                  <c:v>2300</c:v>
                </c:pt>
                <c:pt idx="3704">
                  <c:v>2690</c:v>
                </c:pt>
                <c:pt idx="3705">
                  <c:v>2612.12</c:v>
                </c:pt>
                <c:pt idx="3706">
                  <c:v>2340.2800000000002</c:v>
                </c:pt>
                <c:pt idx="3707">
                  <c:v>2393.91</c:v>
                </c:pt>
                <c:pt idx="3708">
                  <c:v>2098.9899999999998</c:v>
                </c:pt>
                <c:pt idx="3709">
                  <c:v>2199</c:v>
                </c:pt>
                <c:pt idx="3710">
                  <c:v>1997.18</c:v>
                </c:pt>
                <c:pt idx="3711">
                  <c:v>2097</c:v>
                </c:pt>
                <c:pt idx="3712">
                  <c:v>2278.98</c:v>
                </c:pt>
                <c:pt idx="3713">
                  <c:v>2549.0100000000002</c:v>
                </c:pt>
                <c:pt idx="3714">
                  <c:v>2649.01</c:v>
                </c:pt>
                <c:pt idx="3715">
                  <c:v>2690</c:v>
                </c:pt>
                <c:pt idx="3716">
                  <c:v>2690</c:v>
                </c:pt>
                <c:pt idx="3717">
                  <c:v>2502</c:v>
                </c:pt>
                <c:pt idx="3718">
                  <c:v>2280</c:v>
                </c:pt>
                <c:pt idx="3719">
                  <c:v>2186</c:v>
                </c:pt>
                <c:pt idx="3720">
                  <c:v>2382</c:v>
                </c:pt>
                <c:pt idx="3721">
                  <c:v>2280</c:v>
                </c:pt>
                <c:pt idx="3722">
                  <c:v>2150</c:v>
                </c:pt>
                <c:pt idx="3723">
                  <c:v>2195.0100000000002</c:v>
                </c:pt>
                <c:pt idx="3724">
                  <c:v>2025.78</c:v>
                </c:pt>
                <c:pt idx="3725">
                  <c:v>2000.01</c:v>
                </c:pt>
                <c:pt idx="3726">
                  <c:v>2289.9899999999998</c:v>
                </c:pt>
                <c:pt idx="3727">
                  <c:v>2250.0100000000002</c:v>
                </c:pt>
                <c:pt idx="3728">
                  <c:v>2649</c:v>
                </c:pt>
                <c:pt idx="3729">
                  <c:v>2500</c:v>
                </c:pt>
                <c:pt idx="3730">
                  <c:v>1600</c:v>
                </c:pt>
                <c:pt idx="3731">
                  <c:v>2100.0100000000002</c:v>
                </c:pt>
                <c:pt idx="3732">
                  <c:v>1450</c:v>
                </c:pt>
                <c:pt idx="3733">
                  <c:v>1979.99</c:v>
                </c:pt>
                <c:pt idx="3734">
                  <c:v>2289.9899999999998</c:v>
                </c:pt>
                <c:pt idx="3735">
                  <c:v>2496</c:v>
                </c:pt>
                <c:pt idx="3736">
                  <c:v>2099.9899999999998</c:v>
                </c:pt>
                <c:pt idx="3737">
                  <c:v>2289.9899999999998</c:v>
                </c:pt>
                <c:pt idx="3738">
                  <c:v>2389.9899999999998</c:v>
                </c:pt>
                <c:pt idx="3739">
                  <c:v>2647.99</c:v>
                </c:pt>
                <c:pt idx="3740">
                  <c:v>2499.9899999999998</c:v>
                </c:pt>
                <c:pt idx="3741">
                  <c:v>2297.9899999999998</c:v>
                </c:pt>
                <c:pt idx="3742">
                  <c:v>2195.0100000000002</c:v>
                </c:pt>
                <c:pt idx="3743">
                  <c:v>2268.98</c:v>
                </c:pt>
                <c:pt idx="3744">
                  <c:v>2198.89</c:v>
                </c:pt>
                <c:pt idx="3745">
                  <c:v>1999</c:v>
                </c:pt>
                <c:pt idx="3746">
                  <c:v>2250.0100000000002</c:v>
                </c:pt>
                <c:pt idx="3747">
                  <c:v>2185.9899999999998</c:v>
                </c:pt>
                <c:pt idx="3748">
                  <c:v>1600</c:v>
                </c:pt>
                <c:pt idx="3749">
                  <c:v>2199.9899999999998</c:v>
                </c:pt>
                <c:pt idx="3750">
                  <c:v>2486.84</c:v>
                </c:pt>
                <c:pt idx="3751">
                  <c:v>2400</c:v>
                </c:pt>
                <c:pt idx="3752">
                  <c:v>2649.01</c:v>
                </c:pt>
                <c:pt idx="3753">
                  <c:v>2690</c:v>
                </c:pt>
                <c:pt idx="3754">
                  <c:v>2670</c:v>
                </c:pt>
                <c:pt idx="3755">
                  <c:v>2669.99</c:v>
                </c:pt>
                <c:pt idx="3756">
                  <c:v>2424.25</c:v>
                </c:pt>
                <c:pt idx="3757">
                  <c:v>2450</c:v>
                </c:pt>
                <c:pt idx="3758">
                  <c:v>2559.9899999999998</c:v>
                </c:pt>
                <c:pt idx="3759">
                  <c:v>2494.1799999999998</c:v>
                </c:pt>
                <c:pt idx="3760">
                  <c:v>2466.75</c:v>
                </c:pt>
                <c:pt idx="3761">
                  <c:v>2549.9899999999998</c:v>
                </c:pt>
                <c:pt idx="3762">
                  <c:v>2560</c:v>
                </c:pt>
                <c:pt idx="3763">
                  <c:v>2675</c:v>
                </c:pt>
                <c:pt idx="3764">
                  <c:v>2675</c:v>
                </c:pt>
                <c:pt idx="3765">
                  <c:v>2620.9899999999998</c:v>
                </c:pt>
                <c:pt idx="3766">
                  <c:v>2499.98</c:v>
                </c:pt>
                <c:pt idx="3767">
                  <c:v>2400</c:v>
                </c:pt>
                <c:pt idx="3768">
                  <c:v>2376.7399999999998</c:v>
                </c:pt>
                <c:pt idx="3769">
                  <c:v>2268.23</c:v>
                </c:pt>
                <c:pt idx="3770">
                  <c:v>2268.23</c:v>
                </c:pt>
                <c:pt idx="3771">
                  <c:v>2290</c:v>
                </c:pt>
                <c:pt idx="3772">
                  <c:v>2268.2399999999998</c:v>
                </c:pt>
                <c:pt idx="3773">
                  <c:v>2273.0100000000002</c:v>
                </c:pt>
                <c:pt idx="3774">
                  <c:v>2419.98</c:v>
                </c:pt>
                <c:pt idx="3775">
                  <c:v>2448.4</c:v>
                </c:pt>
                <c:pt idx="3776">
                  <c:v>2690.01</c:v>
                </c:pt>
                <c:pt idx="3777">
                  <c:v>2690</c:v>
                </c:pt>
                <c:pt idx="3778">
                  <c:v>2398</c:v>
                </c:pt>
                <c:pt idx="3779">
                  <c:v>2402.19</c:v>
                </c:pt>
                <c:pt idx="3780">
                  <c:v>1594.99</c:v>
                </c:pt>
                <c:pt idx="3781">
                  <c:v>1903.67</c:v>
                </c:pt>
                <c:pt idx="3782">
                  <c:v>2273</c:v>
                </c:pt>
                <c:pt idx="3783">
                  <c:v>2273.0100000000002</c:v>
                </c:pt>
                <c:pt idx="3784">
                  <c:v>2342.0100000000002</c:v>
                </c:pt>
                <c:pt idx="3785">
                  <c:v>2640.01</c:v>
                </c:pt>
                <c:pt idx="3786">
                  <c:v>2669.99</c:v>
                </c:pt>
                <c:pt idx="3787">
                  <c:v>2690.01</c:v>
                </c:pt>
                <c:pt idx="3788">
                  <c:v>2690.01</c:v>
                </c:pt>
                <c:pt idx="3789">
                  <c:v>2670</c:v>
                </c:pt>
                <c:pt idx="3790">
                  <c:v>2389.9899999999998</c:v>
                </c:pt>
                <c:pt idx="3791">
                  <c:v>2347</c:v>
                </c:pt>
                <c:pt idx="3792">
                  <c:v>2287.0100000000002</c:v>
                </c:pt>
                <c:pt idx="3793">
                  <c:v>2199.9899999999998</c:v>
                </c:pt>
                <c:pt idx="3794">
                  <c:v>2222.9899999999998</c:v>
                </c:pt>
                <c:pt idx="3795">
                  <c:v>2127.0100000000002</c:v>
                </c:pt>
                <c:pt idx="3796">
                  <c:v>2186</c:v>
                </c:pt>
                <c:pt idx="3797">
                  <c:v>2198</c:v>
                </c:pt>
                <c:pt idx="3798">
                  <c:v>2400.0100000000002</c:v>
                </c:pt>
                <c:pt idx="3799">
                  <c:v>2495.9899999999998</c:v>
                </c:pt>
                <c:pt idx="3800">
                  <c:v>2690</c:v>
                </c:pt>
                <c:pt idx="3801">
                  <c:v>2650.01</c:v>
                </c:pt>
                <c:pt idx="3802">
                  <c:v>2398.85</c:v>
                </c:pt>
                <c:pt idx="3803">
                  <c:v>2325</c:v>
                </c:pt>
                <c:pt idx="3804">
                  <c:v>2087.23</c:v>
                </c:pt>
                <c:pt idx="3805">
                  <c:v>1449.99</c:v>
                </c:pt>
                <c:pt idx="3806">
                  <c:v>2267.23</c:v>
                </c:pt>
                <c:pt idx="3807">
                  <c:v>2267.2399999999998</c:v>
                </c:pt>
                <c:pt idx="3808">
                  <c:v>2393.08</c:v>
                </c:pt>
                <c:pt idx="3809">
                  <c:v>2559.9899999999998</c:v>
                </c:pt>
                <c:pt idx="3810">
                  <c:v>2197.9899999999998</c:v>
                </c:pt>
                <c:pt idx="3811">
                  <c:v>2559.9899999999998</c:v>
                </c:pt>
                <c:pt idx="3812">
                  <c:v>2592.58</c:v>
                </c:pt>
                <c:pt idx="3813">
                  <c:v>2356.1</c:v>
                </c:pt>
                <c:pt idx="3814">
                  <c:v>2374.9899999999998</c:v>
                </c:pt>
                <c:pt idx="3815">
                  <c:v>2312</c:v>
                </c:pt>
                <c:pt idx="3816">
                  <c:v>2276.2399999999998</c:v>
                </c:pt>
                <c:pt idx="3817">
                  <c:v>2126</c:v>
                </c:pt>
                <c:pt idx="3818">
                  <c:v>2189</c:v>
                </c:pt>
                <c:pt idx="3819">
                  <c:v>2197.9899999999998</c:v>
                </c:pt>
                <c:pt idx="3820">
                  <c:v>2188.9899999999998</c:v>
                </c:pt>
                <c:pt idx="3821">
                  <c:v>2200</c:v>
                </c:pt>
                <c:pt idx="3822">
                  <c:v>2425</c:v>
                </c:pt>
                <c:pt idx="3823">
                  <c:v>1998</c:v>
                </c:pt>
                <c:pt idx="3824">
                  <c:v>2559.9899999999998</c:v>
                </c:pt>
                <c:pt idx="3825">
                  <c:v>2649</c:v>
                </c:pt>
                <c:pt idx="3826">
                  <c:v>2549</c:v>
                </c:pt>
                <c:pt idx="3827">
                  <c:v>2390</c:v>
                </c:pt>
                <c:pt idx="3828">
                  <c:v>2124.9899999999998</c:v>
                </c:pt>
                <c:pt idx="3829">
                  <c:v>2088.88</c:v>
                </c:pt>
                <c:pt idx="3830">
                  <c:v>1948.89</c:v>
                </c:pt>
                <c:pt idx="3831">
                  <c:v>2186</c:v>
                </c:pt>
                <c:pt idx="3832">
                  <c:v>1894.99</c:v>
                </c:pt>
                <c:pt idx="3833">
                  <c:v>2298.88</c:v>
                </c:pt>
                <c:pt idx="3834">
                  <c:v>2649.01</c:v>
                </c:pt>
                <c:pt idx="3835">
                  <c:v>2690</c:v>
                </c:pt>
                <c:pt idx="3836">
                  <c:v>2670</c:v>
                </c:pt>
                <c:pt idx="3837">
                  <c:v>2620.9899999999998</c:v>
                </c:pt>
                <c:pt idx="3838">
                  <c:v>2298.89</c:v>
                </c:pt>
                <c:pt idx="3839">
                  <c:v>2282.2399999999998</c:v>
                </c:pt>
                <c:pt idx="3840">
                  <c:v>2350</c:v>
                </c:pt>
                <c:pt idx="3841">
                  <c:v>2200.0100000000002</c:v>
                </c:pt>
                <c:pt idx="3842">
                  <c:v>2162.4</c:v>
                </c:pt>
                <c:pt idx="3843">
                  <c:v>2198</c:v>
                </c:pt>
                <c:pt idx="3844">
                  <c:v>2206.9299999999998</c:v>
                </c:pt>
                <c:pt idx="3845">
                  <c:v>2300.0100000000002</c:v>
                </c:pt>
                <c:pt idx="3846">
                  <c:v>2397.0700000000002</c:v>
                </c:pt>
                <c:pt idx="3847">
                  <c:v>2198</c:v>
                </c:pt>
                <c:pt idx="3848">
                  <c:v>2222.33</c:v>
                </c:pt>
                <c:pt idx="3849">
                  <c:v>2215.69</c:v>
                </c:pt>
                <c:pt idx="3850">
                  <c:v>1441.39</c:v>
                </c:pt>
                <c:pt idx="3851">
                  <c:v>1144.43</c:v>
                </c:pt>
                <c:pt idx="3852">
                  <c:v>780</c:v>
                </c:pt>
                <c:pt idx="3853">
                  <c:v>749.99</c:v>
                </c:pt>
                <c:pt idx="3854">
                  <c:v>923.01</c:v>
                </c:pt>
                <c:pt idx="3855">
                  <c:v>999.99</c:v>
                </c:pt>
                <c:pt idx="3856">
                  <c:v>1999.99</c:v>
                </c:pt>
                <c:pt idx="3857">
                  <c:v>2549</c:v>
                </c:pt>
                <c:pt idx="3858">
                  <c:v>2699</c:v>
                </c:pt>
                <c:pt idx="3859">
                  <c:v>2700</c:v>
                </c:pt>
                <c:pt idx="3860">
                  <c:v>2700</c:v>
                </c:pt>
                <c:pt idx="3861">
                  <c:v>2650</c:v>
                </c:pt>
                <c:pt idx="3862">
                  <c:v>2339.0700000000002</c:v>
                </c:pt>
                <c:pt idx="3863">
                  <c:v>2279.08</c:v>
                </c:pt>
                <c:pt idx="3864">
                  <c:v>2410</c:v>
                </c:pt>
                <c:pt idx="3865">
                  <c:v>2000</c:v>
                </c:pt>
                <c:pt idx="3866">
                  <c:v>2197.9899999999998</c:v>
                </c:pt>
                <c:pt idx="3867">
                  <c:v>2298</c:v>
                </c:pt>
                <c:pt idx="3868">
                  <c:v>2389.0100000000002</c:v>
                </c:pt>
                <c:pt idx="3869">
                  <c:v>2346.5100000000002</c:v>
                </c:pt>
                <c:pt idx="3870">
                  <c:v>2389</c:v>
                </c:pt>
                <c:pt idx="3871">
                  <c:v>2325.9899999999998</c:v>
                </c:pt>
                <c:pt idx="3872">
                  <c:v>2689</c:v>
                </c:pt>
                <c:pt idx="3873">
                  <c:v>2621</c:v>
                </c:pt>
                <c:pt idx="3874">
                  <c:v>2324.9899999999998</c:v>
                </c:pt>
                <c:pt idx="3875">
                  <c:v>2399.9899999999998</c:v>
                </c:pt>
                <c:pt idx="3876">
                  <c:v>1450</c:v>
                </c:pt>
                <c:pt idx="3877">
                  <c:v>1450</c:v>
                </c:pt>
                <c:pt idx="3878">
                  <c:v>2000</c:v>
                </c:pt>
                <c:pt idx="3879">
                  <c:v>2325.9899999999998</c:v>
                </c:pt>
                <c:pt idx="3880">
                  <c:v>2245.46</c:v>
                </c:pt>
                <c:pt idx="3881">
                  <c:v>2592.0300000000002</c:v>
                </c:pt>
                <c:pt idx="3882">
                  <c:v>2700</c:v>
                </c:pt>
                <c:pt idx="3883">
                  <c:v>2687.11</c:v>
                </c:pt>
                <c:pt idx="3884">
                  <c:v>2699.01</c:v>
                </c:pt>
                <c:pt idx="3885">
                  <c:v>2574</c:v>
                </c:pt>
                <c:pt idx="3886">
                  <c:v>2249.9299999999998</c:v>
                </c:pt>
                <c:pt idx="3887">
                  <c:v>2154.5500000000002</c:v>
                </c:pt>
                <c:pt idx="3888">
                  <c:v>2449</c:v>
                </c:pt>
                <c:pt idx="3889">
                  <c:v>2189.08</c:v>
                </c:pt>
                <c:pt idx="3890">
                  <c:v>1999.99</c:v>
                </c:pt>
                <c:pt idx="3891">
                  <c:v>2247.08</c:v>
                </c:pt>
                <c:pt idx="3892">
                  <c:v>2429.17</c:v>
                </c:pt>
                <c:pt idx="3893">
                  <c:v>2400</c:v>
                </c:pt>
                <c:pt idx="3894">
                  <c:v>2448.9899999999998</c:v>
                </c:pt>
                <c:pt idx="3895">
                  <c:v>2039.99</c:v>
                </c:pt>
                <c:pt idx="3896">
                  <c:v>2699.89</c:v>
                </c:pt>
                <c:pt idx="3897">
                  <c:v>2325.9899999999998</c:v>
                </c:pt>
                <c:pt idx="3898">
                  <c:v>1449.98</c:v>
                </c:pt>
                <c:pt idx="3899">
                  <c:v>1240</c:v>
                </c:pt>
                <c:pt idx="3900">
                  <c:v>500.01</c:v>
                </c:pt>
                <c:pt idx="3901">
                  <c:v>749.99</c:v>
                </c:pt>
                <c:pt idx="3902">
                  <c:v>1056.99</c:v>
                </c:pt>
                <c:pt idx="3903">
                  <c:v>999.99</c:v>
                </c:pt>
                <c:pt idx="3904">
                  <c:v>1449.99</c:v>
                </c:pt>
                <c:pt idx="3905">
                  <c:v>2385.08</c:v>
                </c:pt>
                <c:pt idx="3906">
                  <c:v>2613.63</c:v>
                </c:pt>
                <c:pt idx="3907">
                  <c:v>2450</c:v>
                </c:pt>
                <c:pt idx="3908">
                  <c:v>2521.9899999999998</c:v>
                </c:pt>
                <c:pt idx="3909">
                  <c:v>2389.0100000000002</c:v>
                </c:pt>
                <c:pt idx="3910">
                  <c:v>2025.19</c:v>
                </c:pt>
                <c:pt idx="3911">
                  <c:v>1449.99</c:v>
                </c:pt>
                <c:pt idx="3912">
                  <c:v>1775</c:v>
                </c:pt>
                <c:pt idx="3913">
                  <c:v>1685</c:v>
                </c:pt>
                <c:pt idx="3914">
                  <c:v>1998</c:v>
                </c:pt>
                <c:pt idx="3915">
                  <c:v>2000</c:v>
                </c:pt>
                <c:pt idx="3916">
                  <c:v>1985.71</c:v>
                </c:pt>
                <c:pt idx="3917">
                  <c:v>2331</c:v>
                </c:pt>
                <c:pt idx="3918">
                  <c:v>2197.9899999999998</c:v>
                </c:pt>
                <c:pt idx="3919">
                  <c:v>2320.89</c:v>
                </c:pt>
                <c:pt idx="3920">
                  <c:v>2661.99</c:v>
                </c:pt>
                <c:pt idx="3921">
                  <c:v>2588.9899999999998</c:v>
                </c:pt>
                <c:pt idx="3922">
                  <c:v>2327</c:v>
                </c:pt>
                <c:pt idx="3923">
                  <c:v>2245</c:v>
                </c:pt>
                <c:pt idx="3924">
                  <c:v>1800.01</c:v>
                </c:pt>
                <c:pt idx="3925">
                  <c:v>2160</c:v>
                </c:pt>
                <c:pt idx="3926">
                  <c:v>2400.0100000000002</c:v>
                </c:pt>
                <c:pt idx="3927">
                  <c:v>2648.99</c:v>
                </c:pt>
                <c:pt idx="3928">
                  <c:v>2600</c:v>
                </c:pt>
                <c:pt idx="3929">
                  <c:v>2700</c:v>
                </c:pt>
                <c:pt idx="3930">
                  <c:v>2700</c:v>
                </c:pt>
                <c:pt idx="3931">
                  <c:v>2700</c:v>
                </c:pt>
                <c:pt idx="3932">
                  <c:v>2700</c:v>
                </c:pt>
                <c:pt idx="3933">
                  <c:v>2700</c:v>
                </c:pt>
                <c:pt idx="3934">
                  <c:v>2597.62</c:v>
                </c:pt>
                <c:pt idx="3935">
                  <c:v>2496</c:v>
                </c:pt>
                <c:pt idx="3936">
                  <c:v>2661.99</c:v>
                </c:pt>
                <c:pt idx="3937">
                  <c:v>2600</c:v>
                </c:pt>
                <c:pt idx="3938">
                  <c:v>2559.9899999999998</c:v>
                </c:pt>
                <c:pt idx="3939">
                  <c:v>2688.99</c:v>
                </c:pt>
                <c:pt idx="3940">
                  <c:v>2699.89</c:v>
                </c:pt>
                <c:pt idx="3941">
                  <c:v>2699.89</c:v>
                </c:pt>
                <c:pt idx="3942">
                  <c:v>2699.89</c:v>
                </c:pt>
                <c:pt idx="3943">
                  <c:v>2699.01</c:v>
                </c:pt>
                <c:pt idx="3944">
                  <c:v>2700</c:v>
                </c:pt>
                <c:pt idx="3945">
                  <c:v>2699.01</c:v>
                </c:pt>
                <c:pt idx="3946">
                  <c:v>2495.9899999999998</c:v>
                </c:pt>
                <c:pt idx="3947">
                  <c:v>2324.9899999999998</c:v>
                </c:pt>
                <c:pt idx="3948">
                  <c:v>1997.07</c:v>
                </c:pt>
                <c:pt idx="3949">
                  <c:v>2144.0100000000002</c:v>
                </c:pt>
                <c:pt idx="3950">
                  <c:v>2258.2800000000002</c:v>
                </c:pt>
                <c:pt idx="3951">
                  <c:v>2389.9899999999998</c:v>
                </c:pt>
                <c:pt idx="3952">
                  <c:v>2548.9899999999998</c:v>
                </c:pt>
                <c:pt idx="3953">
                  <c:v>2700</c:v>
                </c:pt>
                <c:pt idx="3954">
                  <c:v>2700</c:v>
                </c:pt>
                <c:pt idx="3955">
                  <c:v>2700</c:v>
                </c:pt>
                <c:pt idx="3956">
                  <c:v>2700</c:v>
                </c:pt>
                <c:pt idx="3957">
                  <c:v>2700</c:v>
                </c:pt>
                <c:pt idx="3958">
                  <c:v>2688.1</c:v>
                </c:pt>
                <c:pt idx="3959">
                  <c:v>2549.9899999999998</c:v>
                </c:pt>
                <c:pt idx="3960">
                  <c:v>2293.2399999999998</c:v>
                </c:pt>
                <c:pt idx="3961">
                  <c:v>1998.01</c:v>
                </c:pt>
                <c:pt idx="3962">
                  <c:v>1994.23</c:v>
                </c:pt>
                <c:pt idx="3963">
                  <c:v>2098.89</c:v>
                </c:pt>
                <c:pt idx="3964">
                  <c:v>2482.15</c:v>
                </c:pt>
                <c:pt idx="3965">
                  <c:v>2502</c:v>
                </c:pt>
                <c:pt idx="3966">
                  <c:v>2395.1999999999998</c:v>
                </c:pt>
                <c:pt idx="3967">
                  <c:v>2281.9899999999998</c:v>
                </c:pt>
                <c:pt idx="3968">
                  <c:v>2699.9</c:v>
                </c:pt>
                <c:pt idx="3969">
                  <c:v>2700</c:v>
                </c:pt>
                <c:pt idx="3970">
                  <c:v>2647.99</c:v>
                </c:pt>
                <c:pt idx="3971">
                  <c:v>2524.4499999999998</c:v>
                </c:pt>
                <c:pt idx="3972">
                  <c:v>2099.9</c:v>
                </c:pt>
                <c:pt idx="3973">
                  <c:v>2099.9</c:v>
                </c:pt>
                <c:pt idx="3974">
                  <c:v>2449.9899999999998</c:v>
                </c:pt>
                <c:pt idx="3975">
                  <c:v>2549</c:v>
                </c:pt>
                <c:pt idx="3976">
                  <c:v>2524.44</c:v>
                </c:pt>
                <c:pt idx="3977">
                  <c:v>2699</c:v>
                </c:pt>
                <c:pt idx="3978">
                  <c:v>2700</c:v>
                </c:pt>
                <c:pt idx="3979">
                  <c:v>2700</c:v>
                </c:pt>
                <c:pt idx="3980">
                  <c:v>2700</c:v>
                </c:pt>
                <c:pt idx="3981">
                  <c:v>2699.01</c:v>
                </c:pt>
                <c:pt idx="3982">
                  <c:v>2490.31</c:v>
                </c:pt>
                <c:pt idx="3983">
                  <c:v>2364.23</c:v>
                </c:pt>
                <c:pt idx="3984">
                  <c:v>2624.99</c:v>
                </c:pt>
                <c:pt idx="3985">
                  <c:v>2496</c:v>
                </c:pt>
                <c:pt idx="3986">
                  <c:v>2453.65</c:v>
                </c:pt>
                <c:pt idx="3987">
                  <c:v>2458.66</c:v>
                </c:pt>
                <c:pt idx="3988">
                  <c:v>2661.99</c:v>
                </c:pt>
                <c:pt idx="3989">
                  <c:v>2669.99</c:v>
                </c:pt>
                <c:pt idx="3990">
                  <c:v>2496</c:v>
                </c:pt>
                <c:pt idx="3991">
                  <c:v>2293.2399999999998</c:v>
                </c:pt>
                <c:pt idx="3992">
                  <c:v>2560</c:v>
                </c:pt>
                <c:pt idx="3993">
                  <c:v>2293.2399999999998</c:v>
                </c:pt>
                <c:pt idx="3994">
                  <c:v>1750.01</c:v>
                </c:pt>
                <c:pt idx="3995">
                  <c:v>1998.23</c:v>
                </c:pt>
                <c:pt idx="3996">
                  <c:v>1449.99</c:v>
                </c:pt>
                <c:pt idx="3997">
                  <c:v>1449.99</c:v>
                </c:pt>
                <c:pt idx="3998">
                  <c:v>1819.99</c:v>
                </c:pt>
                <c:pt idx="3999">
                  <c:v>1897.23</c:v>
                </c:pt>
                <c:pt idx="4000">
                  <c:v>1599.99</c:v>
                </c:pt>
                <c:pt idx="4001">
                  <c:v>2495.9899999999998</c:v>
                </c:pt>
                <c:pt idx="4002">
                  <c:v>2700</c:v>
                </c:pt>
                <c:pt idx="4003">
                  <c:v>2700</c:v>
                </c:pt>
                <c:pt idx="4004">
                  <c:v>2700</c:v>
                </c:pt>
                <c:pt idx="4005">
                  <c:v>2700</c:v>
                </c:pt>
                <c:pt idx="4006">
                  <c:v>2425.39</c:v>
                </c:pt>
                <c:pt idx="4007">
                  <c:v>2425.38</c:v>
                </c:pt>
                <c:pt idx="4008">
                  <c:v>2373.0100000000002</c:v>
                </c:pt>
                <c:pt idx="4009">
                  <c:v>2293</c:v>
                </c:pt>
                <c:pt idx="4010">
                  <c:v>2253.64</c:v>
                </c:pt>
                <c:pt idx="4011">
                  <c:v>2400</c:v>
                </c:pt>
                <c:pt idx="4012">
                  <c:v>2457.33</c:v>
                </c:pt>
                <c:pt idx="4013">
                  <c:v>2400</c:v>
                </c:pt>
                <c:pt idx="4014">
                  <c:v>2449.9</c:v>
                </c:pt>
                <c:pt idx="4015">
                  <c:v>2293.0100000000002</c:v>
                </c:pt>
                <c:pt idx="4016">
                  <c:v>1499.98</c:v>
                </c:pt>
                <c:pt idx="4017">
                  <c:v>1071.54</c:v>
                </c:pt>
                <c:pt idx="4018">
                  <c:v>1000.01</c:v>
                </c:pt>
                <c:pt idx="4019">
                  <c:v>749.99</c:v>
                </c:pt>
                <c:pt idx="4020">
                  <c:v>276</c:v>
                </c:pt>
                <c:pt idx="4021">
                  <c:v>625.1</c:v>
                </c:pt>
                <c:pt idx="4022">
                  <c:v>1007.38</c:v>
                </c:pt>
                <c:pt idx="4023">
                  <c:v>1499.98</c:v>
                </c:pt>
                <c:pt idx="4024">
                  <c:v>1599.99</c:v>
                </c:pt>
                <c:pt idx="4025">
                  <c:v>2324.9899999999998</c:v>
                </c:pt>
                <c:pt idx="4026">
                  <c:v>2560</c:v>
                </c:pt>
                <c:pt idx="4027">
                  <c:v>2649.01</c:v>
                </c:pt>
                <c:pt idx="4028">
                  <c:v>2699.9</c:v>
                </c:pt>
                <c:pt idx="4029">
                  <c:v>2496</c:v>
                </c:pt>
                <c:pt idx="4030">
                  <c:v>2049.0100000000002</c:v>
                </c:pt>
                <c:pt idx="4031">
                  <c:v>2263.91</c:v>
                </c:pt>
                <c:pt idx="4032">
                  <c:v>1750</c:v>
                </c:pt>
                <c:pt idx="4033">
                  <c:v>2000.01</c:v>
                </c:pt>
                <c:pt idx="4034">
                  <c:v>2000</c:v>
                </c:pt>
                <c:pt idx="4035">
                  <c:v>2400</c:v>
                </c:pt>
                <c:pt idx="4036">
                  <c:v>2496</c:v>
                </c:pt>
                <c:pt idx="4037">
                  <c:v>2495.9899999999998</c:v>
                </c:pt>
                <c:pt idx="4038">
                  <c:v>2400.0100000000002</c:v>
                </c:pt>
                <c:pt idx="4039">
                  <c:v>2375</c:v>
                </c:pt>
                <c:pt idx="4040">
                  <c:v>2700</c:v>
                </c:pt>
                <c:pt idx="4041">
                  <c:v>2560</c:v>
                </c:pt>
                <c:pt idx="4042">
                  <c:v>2345</c:v>
                </c:pt>
                <c:pt idx="4043">
                  <c:v>1750</c:v>
                </c:pt>
                <c:pt idx="4044">
                  <c:v>1998.33</c:v>
                </c:pt>
                <c:pt idx="4045">
                  <c:v>2391.1999999999998</c:v>
                </c:pt>
                <c:pt idx="4046">
                  <c:v>2327.65</c:v>
                </c:pt>
                <c:pt idx="4047">
                  <c:v>2449.9899999999998</c:v>
                </c:pt>
                <c:pt idx="4048">
                  <c:v>2495.9899999999998</c:v>
                </c:pt>
                <c:pt idx="4049">
                  <c:v>2695.01</c:v>
                </c:pt>
                <c:pt idx="4050">
                  <c:v>2700</c:v>
                </c:pt>
                <c:pt idx="4051">
                  <c:v>2700</c:v>
                </c:pt>
                <c:pt idx="4052">
                  <c:v>2700</c:v>
                </c:pt>
                <c:pt idx="4053">
                  <c:v>2669.99</c:v>
                </c:pt>
                <c:pt idx="4054">
                  <c:v>2299.4699999999998</c:v>
                </c:pt>
                <c:pt idx="4055">
                  <c:v>2222.48</c:v>
                </c:pt>
                <c:pt idx="4056">
                  <c:v>2253.64</c:v>
                </c:pt>
                <c:pt idx="4057">
                  <c:v>2244</c:v>
                </c:pt>
                <c:pt idx="4058">
                  <c:v>2222</c:v>
                </c:pt>
                <c:pt idx="4059">
                  <c:v>2302</c:v>
                </c:pt>
                <c:pt idx="4060">
                  <c:v>2400</c:v>
                </c:pt>
                <c:pt idx="4061">
                  <c:v>2400</c:v>
                </c:pt>
                <c:pt idx="4062">
                  <c:v>2448.88</c:v>
                </c:pt>
                <c:pt idx="4063">
                  <c:v>2000</c:v>
                </c:pt>
                <c:pt idx="4064">
                  <c:v>2695.01</c:v>
                </c:pt>
                <c:pt idx="4065">
                  <c:v>2560</c:v>
                </c:pt>
                <c:pt idx="4066">
                  <c:v>1999.99</c:v>
                </c:pt>
                <c:pt idx="4067">
                  <c:v>2344.9899999999998</c:v>
                </c:pt>
                <c:pt idx="4068">
                  <c:v>1986.66</c:v>
                </c:pt>
                <c:pt idx="4069">
                  <c:v>2096.9899999999998</c:v>
                </c:pt>
                <c:pt idx="4070">
                  <c:v>2125</c:v>
                </c:pt>
                <c:pt idx="4071">
                  <c:v>2300.0100000000002</c:v>
                </c:pt>
                <c:pt idx="4072">
                  <c:v>2049</c:v>
                </c:pt>
                <c:pt idx="4073">
                  <c:v>2648.99</c:v>
                </c:pt>
                <c:pt idx="4074">
                  <c:v>2700</c:v>
                </c:pt>
                <c:pt idx="4075">
                  <c:v>2700</c:v>
                </c:pt>
                <c:pt idx="4076">
                  <c:v>2700</c:v>
                </c:pt>
                <c:pt idx="4077">
                  <c:v>2495.9899999999998</c:v>
                </c:pt>
                <c:pt idx="4078">
                  <c:v>2222.0100000000002</c:v>
                </c:pt>
                <c:pt idx="4079">
                  <c:v>2211.13</c:v>
                </c:pt>
                <c:pt idx="4080">
                  <c:v>2400</c:v>
                </c:pt>
                <c:pt idx="4081">
                  <c:v>2241.5700000000002</c:v>
                </c:pt>
                <c:pt idx="4082">
                  <c:v>1997.67</c:v>
                </c:pt>
                <c:pt idx="4083">
                  <c:v>2170.0100000000002</c:v>
                </c:pt>
                <c:pt idx="4084">
                  <c:v>2239.9899999999998</c:v>
                </c:pt>
                <c:pt idx="4085">
                  <c:v>1997.68</c:v>
                </c:pt>
                <c:pt idx="4086">
                  <c:v>2040</c:v>
                </c:pt>
                <c:pt idx="4087">
                  <c:v>1997.67</c:v>
                </c:pt>
                <c:pt idx="4088">
                  <c:v>2649</c:v>
                </c:pt>
                <c:pt idx="4089">
                  <c:v>2550</c:v>
                </c:pt>
                <c:pt idx="4090">
                  <c:v>2240</c:v>
                </c:pt>
                <c:pt idx="4091">
                  <c:v>2000</c:v>
                </c:pt>
                <c:pt idx="4092">
                  <c:v>1599.99</c:v>
                </c:pt>
                <c:pt idx="4093">
                  <c:v>2125</c:v>
                </c:pt>
                <c:pt idx="4094">
                  <c:v>2400.0100000000002</c:v>
                </c:pt>
                <c:pt idx="4095">
                  <c:v>2700</c:v>
                </c:pt>
                <c:pt idx="4096">
                  <c:v>2571.73</c:v>
                </c:pt>
                <c:pt idx="4097">
                  <c:v>2560</c:v>
                </c:pt>
                <c:pt idx="4098">
                  <c:v>2700</c:v>
                </c:pt>
                <c:pt idx="4099">
                  <c:v>2290</c:v>
                </c:pt>
                <c:pt idx="4100">
                  <c:v>2649.51</c:v>
                </c:pt>
                <c:pt idx="4101">
                  <c:v>2399.0100000000002</c:v>
                </c:pt>
                <c:pt idx="4102">
                  <c:v>2207.66</c:v>
                </c:pt>
                <c:pt idx="4103">
                  <c:v>2223.11</c:v>
                </c:pt>
                <c:pt idx="4104">
                  <c:v>2000</c:v>
                </c:pt>
                <c:pt idx="4105">
                  <c:v>2172.34</c:v>
                </c:pt>
                <c:pt idx="4106">
                  <c:v>2112.52</c:v>
                </c:pt>
                <c:pt idx="4107">
                  <c:v>2049.0100000000002</c:v>
                </c:pt>
                <c:pt idx="4108">
                  <c:v>2299.9899999999998</c:v>
                </c:pt>
                <c:pt idx="4109">
                  <c:v>2400</c:v>
                </c:pt>
                <c:pt idx="4110">
                  <c:v>2400</c:v>
                </c:pt>
                <c:pt idx="4111">
                  <c:v>2216.34</c:v>
                </c:pt>
                <c:pt idx="4112">
                  <c:v>2598.9899999999998</c:v>
                </c:pt>
                <c:pt idx="4113">
                  <c:v>2700</c:v>
                </c:pt>
                <c:pt idx="4114">
                  <c:v>2524.9899999999998</c:v>
                </c:pt>
                <c:pt idx="4115">
                  <c:v>2486.84</c:v>
                </c:pt>
                <c:pt idx="4116">
                  <c:v>2194.4499999999998</c:v>
                </c:pt>
                <c:pt idx="4117">
                  <c:v>2200.0100000000002</c:v>
                </c:pt>
                <c:pt idx="4118">
                  <c:v>2311.11</c:v>
                </c:pt>
                <c:pt idx="4119">
                  <c:v>2300.0100000000002</c:v>
                </c:pt>
                <c:pt idx="4120">
                  <c:v>1972</c:v>
                </c:pt>
                <c:pt idx="4121">
                  <c:v>2350</c:v>
                </c:pt>
                <c:pt idx="4122">
                  <c:v>2684.1</c:v>
                </c:pt>
                <c:pt idx="4123">
                  <c:v>2649</c:v>
                </c:pt>
                <c:pt idx="4124">
                  <c:v>2700</c:v>
                </c:pt>
                <c:pt idx="4125">
                  <c:v>2700</c:v>
                </c:pt>
                <c:pt idx="4126">
                  <c:v>2399.9899999999998</c:v>
                </c:pt>
                <c:pt idx="4127">
                  <c:v>2400.0100000000002</c:v>
                </c:pt>
                <c:pt idx="4128">
                  <c:v>2669.99</c:v>
                </c:pt>
                <c:pt idx="4129">
                  <c:v>2600</c:v>
                </c:pt>
                <c:pt idx="4130">
                  <c:v>2424.9899999999998</c:v>
                </c:pt>
                <c:pt idx="4131">
                  <c:v>2396.88</c:v>
                </c:pt>
                <c:pt idx="4132">
                  <c:v>2399.9899999999998</c:v>
                </c:pt>
                <c:pt idx="4133">
                  <c:v>2198.94</c:v>
                </c:pt>
                <c:pt idx="4134">
                  <c:v>2198.94</c:v>
                </c:pt>
                <c:pt idx="4135">
                  <c:v>2035</c:v>
                </c:pt>
                <c:pt idx="4136">
                  <c:v>2559.9899999999998</c:v>
                </c:pt>
                <c:pt idx="4137">
                  <c:v>2488.9899999999998</c:v>
                </c:pt>
                <c:pt idx="4138">
                  <c:v>2399</c:v>
                </c:pt>
                <c:pt idx="4139">
                  <c:v>2399</c:v>
                </c:pt>
                <c:pt idx="4140">
                  <c:v>2048</c:v>
                </c:pt>
                <c:pt idx="4141">
                  <c:v>1449.99</c:v>
                </c:pt>
                <c:pt idx="4142">
                  <c:v>2289.9899999999998</c:v>
                </c:pt>
                <c:pt idx="4143">
                  <c:v>2289.9899999999998</c:v>
                </c:pt>
                <c:pt idx="4144">
                  <c:v>2360.9899999999998</c:v>
                </c:pt>
                <c:pt idx="4145">
                  <c:v>2683.26</c:v>
                </c:pt>
                <c:pt idx="4146">
                  <c:v>2700</c:v>
                </c:pt>
                <c:pt idx="4147">
                  <c:v>2700</c:v>
                </c:pt>
                <c:pt idx="4148">
                  <c:v>2700</c:v>
                </c:pt>
                <c:pt idx="4149">
                  <c:v>2700</c:v>
                </c:pt>
                <c:pt idx="4150">
                  <c:v>2396.88</c:v>
                </c:pt>
                <c:pt idx="4151">
                  <c:v>2333.09</c:v>
                </c:pt>
                <c:pt idx="4152">
                  <c:v>2358.19</c:v>
                </c:pt>
                <c:pt idx="4153">
                  <c:v>2358.1799999999998</c:v>
                </c:pt>
                <c:pt idx="4154">
                  <c:v>1949</c:v>
                </c:pt>
                <c:pt idx="4155">
                  <c:v>2249.9899999999998</c:v>
                </c:pt>
                <c:pt idx="4156">
                  <c:v>2376.9699999999998</c:v>
                </c:pt>
                <c:pt idx="4157">
                  <c:v>2400</c:v>
                </c:pt>
                <c:pt idx="4158">
                  <c:v>2411.11</c:v>
                </c:pt>
                <c:pt idx="4159">
                  <c:v>2294.0100000000002</c:v>
                </c:pt>
                <c:pt idx="4160">
                  <c:v>2417.66</c:v>
                </c:pt>
                <c:pt idx="4161">
                  <c:v>2361</c:v>
                </c:pt>
                <c:pt idx="4162">
                  <c:v>2244.9899999999998</c:v>
                </c:pt>
                <c:pt idx="4163">
                  <c:v>2194.0100000000002</c:v>
                </c:pt>
                <c:pt idx="4164">
                  <c:v>2014.99</c:v>
                </c:pt>
                <c:pt idx="4165">
                  <c:v>2094</c:v>
                </c:pt>
                <c:pt idx="4166">
                  <c:v>1916.65</c:v>
                </c:pt>
                <c:pt idx="4167">
                  <c:v>2194</c:v>
                </c:pt>
                <c:pt idx="4168">
                  <c:v>2199.9899999999998</c:v>
                </c:pt>
                <c:pt idx="4169">
                  <c:v>2496.88</c:v>
                </c:pt>
                <c:pt idx="4170">
                  <c:v>2700</c:v>
                </c:pt>
                <c:pt idx="4171">
                  <c:v>2700</c:v>
                </c:pt>
                <c:pt idx="4172">
                  <c:v>2700</c:v>
                </c:pt>
                <c:pt idx="4173">
                  <c:v>2700</c:v>
                </c:pt>
                <c:pt idx="4174">
                  <c:v>2481.9899999999998</c:v>
                </c:pt>
                <c:pt idx="4175">
                  <c:v>2394</c:v>
                </c:pt>
                <c:pt idx="4176">
                  <c:v>2700</c:v>
                </c:pt>
                <c:pt idx="4177">
                  <c:v>2647.99</c:v>
                </c:pt>
                <c:pt idx="4178">
                  <c:v>2400.0100000000002</c:v>
                </c:pt>
                <c:pt idx="4179">
                  <c:v>2400</c:v>
                </c:pt>
                <c:pt idx="4180">
                  <c:v>2549</c:v>
                </c:pt>
                <c:pt idx="4181">
                  <c:v>2425</c:v>
                </c:pt>
                <c:pt idx="4182">
                  <c:v>2425</c:v>
                </c:pt>
                <c:pt idx="4183">
                  <c:v>2015</c:v>
                </c:pt>
                <c:pt idx="4184">
                  <c:v>900</c:v>
                </c:pt>
                <c:pt idx="4185">
                  <c:v>450</c:v>
                </c:pt>
                <c:pt idx="4186">
                  <c:v>200</c:v>
                </c:pt>
                <c:pt idx="4187">
                  <c:v>103.57</c:v>
                </c:pt>
                <c:pt idx="4188">
                  <c:v>91.67</c:v>
                </c:pt>
                <c:pt idx="4189">
                  <c:v>100</c:v>
                </c:pt>
                <c:pt idx="4190">
                  <c:v>80.989999999999995</c:v>
                </c:pt>
                <c:pt idx="4191">
                  <c:v>109.99</c:v>
                </c:pt>
                <c:pt idx="4192">
                  <c:v>780</c:v>
                </c:pt>
                <c:pt idx="4193">
                  <c:v>2324.4499999999998</c:v>
                </c:pt>
                <c:pt idx="4194">
                  <c:v>2700</c:v>
                </c:pt>
                <c:pt idx="4195">
                  <c:v>2700</c:v>
                </c:pt>
                <c:pt idx="4196">
                  <c:v>2700</c:v>
                </c:pt>
                <c:pt idx="4197">
                  <c:v>2351</c:v>
                </c:pt>
                <c:pt idx="4198">
                  <c:v>2200</c:v>
                </c:pt>
                <c:pt idx="4199">
                  <c:v>2200</c:v>
                </c:pt>
                <c:pt idx="4200">
                  <c:v>2399</c:v>
                </c:pt>
                <c:pt idx="4201">
                  <c:v>2257.5100000000002</c:v>
                </c:pt>
                <c:pt idx="4202">
                  <c:v>1493.6</c:v>
                </c:pt>
                <c:pt idx="4203">
                  <c:v>1493.59</c:v>
                </c:pt>
                <c:pt idx="4204">
                  <c:v>1512.63</c:v>
                </c:pt>
                <c:pt idx="4205">
                  <c:v>1493.62</c:v>
                </c:pt>
                <c:pt idx="4206">
                  <c:v>1599.99</c:v>
                </c:pt>
                <c:pt idx="4207">
                  <c:v>1196.8499999999999</c:v>
                </c:pt>
                <c:pt idx="4208">
                  <c:v>2450.0100000000002</c:v>
                </c:pt>
                <c:pt idx="4209">
                  <c:v>2397.9899999999998</c:v>
                </c:pt>
                <c:pt idx="4210">
                  <c:v>1749.99</c:v>
                </c:pt>
                <c:pt idx="4211">
                  <c:v>1499.99</c:v>
                </c:pt>
                <c:pt idx="4212">
                  <c:v>863.67</c:v>
                </c:pt>
                <c:pt idx="4213">
                  <c:v>1248.99</c:v>
                </c:pt>
                <c:pt idx="4214">
                  <c:v>2185.4899999999998</c:v>
                </c:pt>
                <c:pt idx="4215">
                  <c:v>2344.44</c:v>
                </c:pt>
                <c:pt idx="4216">
                  <c:v>2222.0100000000002</c:v>
                </c:pt>
                <c:pt idx="4217">
                  <c:v>2349.9499999999998</c:v>
                </c:pt>
                <c:pt idx="4218">
                  <c:v>2700</c:v>
                </c:pt>
                <c:pt idx="4219">
                  <c:v>2700</c:v>
                </c:pt>
                <c:pt idx="4220">
                  <c:v>2700</c:v>
                </c:pt>
                <c:pt idx="4221">
                  <c:v>2700</c:v>
                </c:pt>
                <c:pt idx="4222">
                  <c:v>2645</c:v>
                </c:pt>
                <c:pt idx="4223">
                  <c:v>2499.98</c:v>
                </c:pt>
                <c:pt idx="4224">
                  <c:v>2595.5500000000002</c:v>
                </c:pt>
                <c:pt idx="4225">
                  <c:v>2400.0100000000002</c:v>
                </c:pt>
                <c:pt idx="4226">
                  <c:v>2312.0100000000002</c:v>
                </c:pt>
                <c:pt idx="4227">
                  <c:v>2312</c:v>
                </c:pt>
                <c:pt idx="4228">
                  <c:v>2384</c:v>
                </c:pt>
                <c:pt idx="4229">
                  <c:v>2390.2399999999998</c:v>
                </c:pt>
                <c:pt idx="4230">
                  <c:v>2450.0100000000002</c:v>
                </c:pt>
                <c:pt idx="4231">
                  <c:v>2312.0100000000002</c:v>
                </c:pt>
                <c:pt idx="4232">
                  <c:v>2598.9899999999998</c:v>
                </c:pt>
                <c:pt idx="4233">
                  <c:v>2546</c:v>
                </c:pt>
                <c:pt idx="4234">
                  <c:v>2176.0100000000002</c:v>
                </c:pt>
                <c:pt idx="4235">
                  <c:v>2282</c:v>
                </c:pt>
                <c:pt idx="4236">
                  <c:v>1493.61</c:v>
                </c:pt>
                <c:pt idx="4237">
                  <c:v>1888.01</c:v>
                </c:pt>
                <c:pt idx="4238">
                  <c:v>2000.01</c:v>
                </c:pt>
                <c:pt idx="4239">
                  <c:v>2312</c:v>
                </c:pt>
                <c:pt idx="4240">
                  <c:v>2000</c:v>
                </c:pt>
                <c:pt idx="4241">
                  <c:v>2492.0100000000002</c:v>
                </c:pt>
                <c:pt idx="4242">
                  <c:v>2700</c:v>
                </c:pt>
                <c:pt idx="4243">
                  <c:v>2700</c:v>
                </c:pt>
                <c:pt idx="4244">
                  <c:v>2700</c:v>
                </c:pt>
                <c:pt idx="4245">
                  <c:v>2700</c:v>
                </c:pt>
                <c:pt idx="4246">
                  <c:v>2399.98</c:v>
                </c:pt>
                <c:pt idx="4247">
                  <c:v>2287.38</c:v>
                </c:pt>
                <c:pt idx="4248">
                  <c:v>2548.9899999999998</c:v>
                </c:pt>
                <c:pt idx="4249">
                  <c:v>2400</c:v>
                </c:pt>
                <c:pt idx="4250">
                  <c:v>2300</c:v>
                </c:pt>
                <c:pt idx="4251">
                  <c:v>2290</c:v>
                </c:pt>
                <c:pt idx="4252">
                  <c:v>2305.9299999999998</c:v>
                </c:pt>
                <c:pt idx="4253">
                  <c:v>2290</c:v>
                </c:pt>
                <c:pt idx="4254">
                  <c:v>1775</c:v>
                </c:pt>
                <c:pt idx="4255">
                  <c:v>2237.39</c:v>
                </c:pt>
                <c:pt idx="4256">
                  <c:v>2549</c:v>
                </c:pt>
                <c:pt idx="4257">
                  <c:v>2548.9899999999998</c:v>
                </c:pt>
                <c:pt idx="4258">
                  <c:v>2338.9899999999998</c:v>
                </c:pt>
                <c:pt idx="4259">
                  <c:v>2339</c:v>
                </c:pt>
                <c:pt idx="4260">
                  <c:v>1493.6</c:v>
                </c:pt>
                <c:pt idx="4261">
                  <c:v>1605.27</c:v>
                </c:pt>
                <c:pt idx="4262">
                  <c:v>2299.0100000000002</c:v>
                </c:pt>
                <c:pt idx="4263">
                  <c:v>2297.39</c:v>
                </c:pt>
                <c:pt idx="4264">
                  <c:v>2377.38</c:v>
                </c:pt>
                <c:pt idx="4265">
                  <c:v>2650.01</c:v>
                </c:pt>
                <c:pt idx="4266">
                  <c:v>2700</c:v>
                </c:pt>
                <c:pt idx="4267">
                  <c:v>2605.33</c:v>
                </c:pt>
                <c:pt idx="4268">
                  <c:v>2687.11</c:v>
                </c:pt>
                <c:pt idx="4269">
                  <c:v>2400.0100000000002</c:v>
                </c:pt>
                <c:pt idx="4270">
                  <c:v>2198.0100000000002</c:v>
                </c:pt>
                <c:pt idx="4271">
                  <c:v>2282</c:v>
                </c:pt>
                <c:pt idx="4272">
                  <c:v>2343.9899999999998</c:v>
                </c:pt>
                <c:pt idx="4273">
                  <c:v>2184.9899999999998</c:v>
                </c:pt>
                <c:pt idx="4274">
                  <c:v>2000</c:v>
                </c:pt>
                <c:pt idx="4275">
                  <c:v>1897.1</c:v>
                </c:pt>
                <c:pt idx="4276">
                  <c:v>2344</c:v>
                </c:pt>
                <c:pt idx="4277">
                  <c:v>2379.0100000000002</c:v>
                </c:pt>
                <c:pt idx="4278">
                  <c:v>2244.9899999999998</c:v>
                </c:pt>
                <c:pt idx="4279">
                  <c:v>1749.98</c:v>
                </c:pt>
                <c:pt idx="4280">
                  <c:v>2343.9899999999998</c:v>
                </c:pt>
                <c:pt idx="4281">
                  <c:v>1749.98</c:v>
                </c:pt>
                <c:pt idx="4282">
                  <c:v>1049.99</c:v>
                </c:pt>
                <c:pt idx="4283">
                  <c:v>1000.01</c:v>
                </c:pt>
                <c:pt idx="4284">
                  <c:v>500.01</c:v>
                </c:pt>
                <c:pt idx="4285">
                  <c:v>999.99</c:v>
                </c:pt>
                <c:pt idx="4286">
                  <c:v>1739.99</c:v>
                </c:pt>
                <c:pt idx="4287">
                  <c:v>1749.98</c:v>
                </c:pt>
                <c:pt idx="4288">
                  <c:v>1999.99</c:v>
                </c:pt>
                <c:pt idx="4289">
                  <c:v>2111.11</c:v>
                </c:pt>
                <c:pt idx="4290">
                  <c:v>2499.67</c:v>
                </c:pt>
                <c:pt idx="4291">
                  <c:v>2392.89</c:v>
                </c:pt>
                <c:pt idx="4292">
                  <c:v>2700</c:v>
                </c:pt>
                <c:pt idx="4293">
                  <c:v>2524.9899999999998</c:v>
                </c:pt>
                <c:pt idx="4294">
                  <c:v>2238.13</c:v>
                </c:pt>
                <c:pt idx="4295">
                  <c:v>1749.99</c:v>
                </c:pt>
                <c:pt idx="4296">
                  <c:v>2382.4899999999998</c:v>
                </c:pt>
                <c:pt idx="4297">
                  <c:v>2399.9899999999998</c:v>
                </c:pt>
                <c:pt idx="4298">
                  <c:v>2371.34</c:v>
                </c:pt>
                <c:pt idx="4299">
                  <c:v>2400</c:v>
                </c:pt>
                <c:pt idx="4300">
                  <c:v>2384</c:v>
                </c:pt>
                <c:pt idx="4301">
                  <c:v>2400.0100000000002</c:v>
                </c:pt>
                <c:pt idx="4302">
                  <c:v>2229.6999999999998</c:v>
                </c:pt>
                <c:pt idx="4303">
                  <c:v>2199.9899999999998</c:v>
                </c:pt>
                <c:pt idx="4304">
                  <c:v>2548.9899999999998</c:v>
                </c:pt>
                <c:pt idx="4305">
                  <c:v>2347.9899999999998</c:v>
                </c:pt>
                <c:pt idx="4306">
                  <c:v>2272</c:v>
                </c:pt>
                <c:pt idx="4307">
                  <c:v>2343</c:v>
                </c:pt>
                <c:pt idx="4308">
                  <c:v>1749.99</c:v>
                </c:pt>
                <c:pt idx="4309">
                  <c:v>1445.99</c:v>
                </c:pt>
                <c:pt idx="4310">
                  <c:v>2289.9899999999998</c:v>
                </c:pt>
                <c:pt idx="4311">
                  <c:v>2248.6999999999998</c:v>
                </c:pt>
                <c:pt idx="4312">
                  <c:v>2300</c:v>
                </c:pt>
                <c:pt idx="4313">
                  <c:v>2347.9899999999998</c:v>
                </c:pt>
                <c:pt idx="4314">
                  <c:v>2624.99</c:v>
                </c:pt>
                <c:pt idx="4315">
                  <c:v>2450</c:v>
                </c:pt>
                <c:pt idx="4316">
                  <c:v>2700</c:v>
                </c:pt>
                <c:pt idx="4317">
                  <c:v>2500.0100000000002</c:v>
                </c:pt>
                <c:pt idx="4318">
                  <c:v>2343.0100000000002</c:v>
                </c:pt>
                <c:pt idx="4319">
                  <c:v>2343</c:v>
                </c:pt>
                <c:pt idx="4320">
                  <c:v>2399.9899999999998</c:v>
                </c:pt>
                <c:pt idx="4321">
                  <c:v>2342.23</c:v>
                </c:pt>
                <c:pt idx="4322">
                  <c:v>2400</c:v>
                </c:pt>
                <c:pt idx="4323">
                  <c:v>2600</c:v>
                </c:pt>
                <c:pt idx="4324">
                  <c:v>2648.99</c:v>
                </c:pt>
                <c:pt idx="4325">
                  <c:v>2649</c:v>
                </c:pt>
                <c:pt idx="4326">
                  <c:v>2375.0100000000002</c:v>
                </c:pt>
                <c:pt idx="4327">
                  <c:v>2354.9899999999998</c:v>
                </c:pt>
                <c:pt idx="4328">
                  <c:v>2354.9899999999998</c:v>
                </c:pt>
                <c:pt idx="4329">
                  <c:v>1500</c:v>
                </c:pt>
                <c:pt idx="4330">
                  <c:v>1273.1300000000001</c:v>
                </c:pt>
                <c:pt idx="4331">
                  <c:v>1000</c:v>
                </c:pt>
                <c:pt idx="4332">
                  <c:v>755.44</c:v>
                </c:pt>
                <c:pt idx="4333">
                  <c:v>1000</c:v>
                </c:pt>
                <c:pt idx="4334">
                  <c:v>1299.99</c:v>
                </c:pt>
                <c:pt idx="4335">
                  <c:v>1000</c:v>
                </c:pt>
                <c:pt idx="4336">
                  <c:v>1493.6</c:v>
                </c:pt>
                <c:pt idx="4337">
                  <c:v>2375</c:v>
                </c:pt>
                <c:pt idx="4338">
                  <c:v>2700</c:v>
                </c:pt>
                <c:pt idx="4339">
                  <c:v>2700</c:v>
                </c:pt>
                <c:pt idx="4340">
                  <c:v>2700</c:v>
                </c:pt>
                <c:pt idx="4341">
                  <c:v>2700</c:v>
                </c:pt>
                <c:pt idx="4342">
                  <c:v>2399.9899999999998</c:v>
                </c:pt>
                <c:pt idx="4343">
                  <c:v>2355</c:v>
                </c:pt>
                <c:pt idx="4344">
                  <c:v>2650.01</c:v>
                </c:pt>
                <c:pt idx="4345">
                  <c:v>2374.0100000000002</c:v>
                </c:pt>
                <c:pt idx="4346">
                  <c:v>2198</c:v>
                </c:pt>
                <c:pt idx="4347">
                  <c:v>2010</c:v>
                </c:pt>
                <c:pt idx="4348">
                  <c:v>2039.99</c:v>
                </c:pt>
                <c:pt idx="4349">
                  <c:v>2197.9899999999998</c:v>
                </c:pt>
                <c:pt idx="4350">
                  <c:v>2329.0700000000002</c:v>
                </c:pt>
                <c:pt idx="4351">
                  <c:v>650</c:v>
                </c:pt>
                <c:pt idx="4352">
                  <c:v>50</c:v>
                </c:pt>
                <c:pt idx="4353">
                  <c:v>10</c:v>
                </c:pt>
                <c:pt idx="4354">
                  <c:v>2.77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10</c:v>
                </c:pt>
                <c:pt idx="4359">
                  <c:v>14.41</c:v>
                </c:pt>
                <c:pt idx="4360">
                  <c:v>100</c:v>
                </c:pt>
                <c:pt idx="4361">
                  <c:v>999.99</c:v>
                </c:pt>
                <c:pt idx="4362">
                  <c:v>2424.9899999999998</c:v>
                </c:pt>
                <c:pt idx="4363">
                  <c:v>2499.67</c:v>
                </c:pt>
                <c:pt idx="4364">
                  <c:v>2549</c:v>
                </c:pt>
                <c:pt idx="4365">
                  <c:v>2346.5</c:v>
                </c:pt>
                <c:pt idx="4366">
                  <c:v>1499.99</c:v>
                </c:pt>
                <c:pt idx="4367">
                  <c:v>1499.99</c:v>
                </c:pt>
                <c:pt idx="4368">
                  <c:v>2250.04</c:v>
                </c:pt>
                <c:pt idx="4369">
                  <c:v>2000.01</c:v>
                </c:pt>
                <c:pt idx="4370">
                  <c:v>1499.99</c:v>
                </c:pt>
                <c:pt idx="4371">
                  <c:v>1740</c:v>
                </c:pt>
                <c:pt idx="4372">
                  <c:v>1849.01</c:v>
                </c:pt>
                <c:pt idx="4373">
                  <c:v>1849</c:v>
                </c:pt>
                <c:pt idx="4374">
                  <c:v>1990.89</c:v>
                </c:pt>
                <c:pt idx="4375">
                  <c:v>1849</c:v>
                </c:pt>
                <c:pt idx="4376">
                  <c:v>2542.42</c:v>
                </c:pt>
                <c:pt idx="4377">
                  <c:v>2356.9899999999998</c:v>
                </c:pt>
                <c:pt idx="4378">
                  <c:v>1849.99</c:v>
                </c:pt>
                <c:pt idx="4379">
                  <c:v>1499.99</c:v>
                </c:pt>
                <c:pt idx="4380">
                  <c:v>1000</c:v>
                </c:pt>
                <c:pt idx="4381">
                  <c:v>1450</c:v>
                </c:pt>
                <c:pt idx="4382">
                  <c:v>2015</c:v>
                </c:pt>
                <c:pt idx="4383">
                  <c:v>2306.37</c:v>
                </c:pt>
                <c:pt idx="4384">
                  <c:v>2340</c:v>
                </c:pt>
                <c:pt idx="4385">
                  <c:v>2542.4299999999998</c:v>
                </c:pt>
                <c:pt idx="4386">
                  <c:v>2685</c:v>
                </c:pt>
                <c:pt idx="4387">
                  <c:v>2661.99</c:v>
                </c:pt>
                <c:pt idx="4388">
                  <c:v>2685.01</c:v>
                </c:pt>
                <c:pt idx="4389">
                  <c:v>2525</c:v>
                </c:pt>
                <c:pt idx="4390">
                  <c:v>2300</c:v>
                </c:pt>
                <c:pt idx="4391">
                  <c:v>1849</c:v>
                </c:pt>
                <c:pt idx="4392">
                  <c:v>2498.0100000000002</c:v>
                </c:pt>
                <c:pt idx="4393">
                  <c:v>2299</c:v>
                </c:pt>
                <c:pt idx="4394">
                  <c:v>1999.99</c:v>
                </c:pt>
                <c:pt idx="4395">
                  <c:v>2200</c:v>
                </c:pt>
                <c:pt idx="4396">
                  <c:v>2298.4</c:v>
                </c:pt>
                <c:pt idx="4397">
                  <c:v>2498</c:v>
                </c:pt>
                <c:pt idx="4398">
                  <c:v>2300</c:v>
                </c:pt>
                <c:pt idx="4399">
                  <c:v>2000.01</c:v>
                </c:pt>
                <c:pt idx="4400">
                  <c:v>1739.99</c:v>
                </c:pt>
                <c:pt idx="4401">
                  <c:v>1441.39</c:v>
                </c:pt>
                <c:pt idx="4402">
                  <c:v>1300</c:v>
                </c:pt>
                <c:pt idx="4403">
                  <c:v>1000</c:v>
                </c:pt>
                <c:pt idx="4404">
                  <c:v>500</c:v>
                </c:pt>
                <c:pt idx="4405">
                  <c:v>900</c:v>
                </c:pt>
                <c:pt idx="4406">
                  <c:v>1274.6199999999999</c:v>
                </c:pt>
                <c:pt idx="4407">
                  <c:v>1000</c:v>
                </c:pt>
                <c:pt idx="4408">
                  <c:v>1441.4</c:v>
                </c:pt>
                <c:pt idx="4409">
                  <c:v>2300</c:v>
                </c:pt>
                <c:pt idx="4410">
                  <c:v>2498</c:v>
                </c:pt>
                <c:pt idx="4411">
                  <c:v>2599</c:v>
                </c:pt>
                <c:pt idx="4412">
                  <c:v>2650</c:v>
                </c:pt>
                <c:pt idx="4413">
                  <c:v>2422.0100000000002</c:v>
                </c:pt>
                <c:pt idx="4414">
                  <c:v>2350.0100000000002</c:v>
                </c:pt>
                <c:pt idx="4415">
                  <c:v>2223</c:v>
                </c:pt>
                <c:pt idx="4416">
                  <c:v>2499.6799999999998</c:v>
                </c:pt>
                <c:pt idx="4417">
                  <c:v>2400</c:v>
                </c:pt>
                <c:pt idx="4418">
                  <c:v>1967.99</c:v>
                </c:pt>
                <c:pt idx="4419">
                  <c:v>2000</c:v>
                </c:pt>
                <c:pt idx="4420">
                  <c:v>2348.89</c:v>
                </c:pt>
                <c:pt idx="4421">
                  <c:v>2320.88</c:v>
                </c:pt>
                <c:pt idx="4422">
                  <c:v>2398.39</c:v>
                </c:pt>
                <c:pt idx="4423">
                  <c:v>1739.99</c:v>
                </c:pt>
                <c:pt idx="4424">
                  <c:v>2400</c:v>
                </c:pt>
                <c:pt idx="4425">
                  <c:v>2100.0100000000002</c:v>
                </c:pt>
                <c:pt idx="4426">
                  <c:v>1441.39</c:v>
                </c:pt>
                <c:pt idx="4427">
                  <c:v>1441.4</c:v>
                </c:pt>
                <c:pt idx="4428">
                  <c:v>1000</c:v>
                </c:pt>
                <c:pt idx="4429">
                  <c:v>1441.4</c:v>
                </c:pt>
                <c:pt idx="4430">
                  <c:v>1441.4</c:v>
                </c:pt>
                <c:pt idx="4431">
                  <c:v>1450</c:v>
                </c:pt>
                <c:pt idx="4432">
                  <c:v>1441.41</c:v>
                </c:pt>
                <c:pt idx="4433">
                  <c:v>2306.37</c:v>
                </c:pt>
                <c:pt idx="4434">
                  <c:v>2599.9899999999998</c:v>
                </c:pt>
                <c:pt idx="4435">
                  <c:v>2450.0100000000002</c:v>
                </c:pt>
                <c:pt idx="4436">
                  <c:v>2661.99</c:v>
                </c:pt>
                <c:pt idx="4437">
                  <c:v>2501.9899999999998</c:v>
                </c:pt>
                <c:pt idx="4438">
                  <c:v>2348.89</c:v>
                </c:pt>
                <c:pt idx="4439">
                  <c:v>2241.3200000000002</c:v>
                </c:pt>
                <c:pt idx="4440">
                  <c:v>2400.63</c:v>
                </c:pt>
                <c:pt idx="4441">
                  <c:v>2324.9899999999998</c:v>
                </c:pt>
                <c:pt idx="4442">
                  <c:v>2000</c:v>
                </c:pt>
                <c:pt idx="4443">
                  <c:v>2300.0100000000002</c:v>
                </c:pt>
                <c:pt idx="4444">
                  <c:v>2149.6</c:v>
                </c:pt>
                <c:pt idx="4445">
                  <c:v>2290</c:v>
                </c:pt>
                <c:pt idx="4446">
                  <c:v>2250</c:v>
                </c:pt>
                <c:pt idx="4447">
                  <c:v>1749.98</c:v>
                </c:pt>
                <c:pt idx="4448">
                  <c:v>2427.2199999999998</c:v>
                </c:pt>
                <c:pt idx="4449">
                  <c:v>2289.9899999999998</c:v>
                </c:pt>
                <c:pt idx="4450">
                  <c:v>2196.0100000000002</c:v>
                </c:pt>
                <c:pt idx="4451">
                  <c:v>1950</c:v>
                </c:pt>
                <c:pt idx="4452">
                  <c:v>1042.01</c:v>
                </c:pt>
                <c:pt idx="4453">
                  <c:v>1441.39</c:v>
                </c:pt>
                <c:pt idx="4454">
                  <c:v>1325.99</c:v>
                </c:pt>
                <c:pt idx="4455">
                  <c:v>1300</c:v>
                </c:pt>
                <c:pt idx="4456">
                  <c:v>2077</c:v>
                </c:pt>
                <c:pt idx="4457">
                  <c:v>2347</c:v>
                </c:pt>
                <c:pt idx="4458">
                  <c:v>2566.66</c:v>
                </c:pt>
                <c:pt idx="4459">
                  <c:v>2498.9899999999998</c:v>
                </c:pt>
                <c:pt idx="4460">
                  <c:v>2645.99</c:v>
                </c:pt>
                <c:pt idx="4461">
                  <c:v>2400</c:v>
                </c:pt>
                <c:pt idx="4462">
                  <c:v>2011.11</c:v>
                </c:pt>
                <c:pt idx="4463">
                  <c:v>1749.98</c:v>
                </c:pt>
                <c:pt idx="4464">
                  <c:v>2597.5500000000002</c:v>
                </c:pt>
                <c:pt idx="4465">
                  <c:v>2299.9899999999998</c:v>
                </c:pt>
                <c:pt idx="4466">
                  <c:v>1998.39</c:v>
                </c:pt>
                <c:pt idx="4467">
                  <c:v>1998.39</c:v>
                </c:pt>
                <c:pt idx="4468">
                  <c:v>1998.39</c:v>
                </c:pt>
                <c:pt idx="4469">
                  <c:v>2047.83</c:v>
                </c:pt>
                <c:pt idx="4470">
                  <c:v>2199.67</c:v>
                </c:pt>
                <c:pt idx="4471">
                  <c:v>1998.38</c:v>
                </c:pt>
                <c:pt idx="4472">
                  <c:v>2400</c:v>
                </c:pt>
                <c:pt idx="4473">
                  <c:v>1957.64</c:v>
                </c:pt>
                <c:pt idx="4474">
                  <c:v>1438.99</c:v>
                </c:pt>
                <c:pt idx="4475">
                  <c:v>1700.01</c:v>
                </c:pt>
                <c:pt idx="4476">
                  <c:v>1000</c:v>
                </c:pt>
                <c:pt idx="4477">
                  <c:v>500</c:v>
                </c:pt>
                <c:pt idx="4478">
                  <c:v>1438.98</c:v>
                </c:pt>
                <c:pt idx="4479">
                  <c:v>1049.99</c:v>
                </c:pt>
                <c:pt idx="4480">
                  <c:v>1749.98</c:v>
                </c:pt>
                <c:pt idx="4481">
                  <c:v>1998.39</c:v>
                </c:pt>
                <c:pt idx="4482">
                  <c:v>2398.9899999999998</c:v>
                </c:pt>
                <c:pt idx="4483">
                  <c:v>2548.9899999999998</c:v>
                </c:pt>
                <c:pt idx="4484">
                  <c:v>2599</c:v>
                </c:pt>
                <c:pt idx="4485">
                  <c:v>2400.0100000000002</c:v>
                </c:pt>
                <c:pt idx="4486">
                  <c:v>2347</c:v>
                </c:pt>
                <c:pt idx="4487">
                  <c:v>2315.39</c:v>
                </c:pt>
                <c:pt idx="4488">
                  <c:v>2311.1</c:v>
                </c:pt>
                <c:pt idx="4489">
                  <c:v>2197.88</c:v>
                </c:pt>
                <c:pt idx="4490">
                  <c:v>2000</c:v>
                </c:pt>
                <c:pt idx="4491">
                  <c:v>1900</c:v>
                </c:pt>
                <c:pt idx="4492">
                  <c:v>2099</c:v>
                </c:pt>
                <c:pt idx="4493">
                  <c:v>2149.0100000000002</c:v>
                </c:pt>
                <c:pt idx="4494">
                  <c:v>2404.96</c:v>
                </c:pt>
                <c:pt idx="4495">
                  <c:v>2149.6</c:v>
                </c:pt>
                <c:pt idx="4496">
                  <c:v>2149.0100000000002</c:v>
                </c:pt>
                <c:pt idx="4497">
                  <c:v>2098.9899999999998</c:v>
                </c:pt>
                <c:pt idx="4498">
                  <c:v>1438.99</c:v>
                </c:pt>
                <c:pt idx="4499">
                  <c:v>999.99</c:v>
                </c:pt>
                <c:pt idx="4500">
                  <c:v>500</c:v>
                </c:pt>
                <c:pt idx="4501">
                  <c:v>611.12</c:v>
                </c:pt>
                <c:pt idx="4502">
                  <c:v>1000</c:v>
                </c:pt>
                <c:pt idx="4503">
                  <c:v>500.01</c:v>
                </c:pt>
                <c:pt idx="4504">
                  <c:v>750.01</c:v>
                </c:pt>
                <c:pt idx="4505">
                  <c:v>2199.67</c:v>
                </c:pt>
                <c:pt idx="4506">
                  <c:v>2389.91</c:v>
                </c:pt>
                <c:pt idx="4507">
                  <c:v>2425</c:v>
                </c:pt>
                <c:pt idx="4508">
                  <c:v>2688.99</c:v>
                </c:pt>
                <c:pt idx="4509">
                  <c:v>2620.9899999999998</c:v>
                </c:pt>
                <c:pt idx="4510">
                  <c:v>2400</c:v>
                </c:pt>
                <c:pt idx="4511">
                  <c:v>2299</c:v>
                </c:pt>
                <c:pt idx="4512">
                  <c:v>2389.91</c:v>
                </c:pt>
                <c:pt idx="4513">
                  <c:v>2243.0100000000002</c:v>
                </c:pt>
                <c:pt idx="4514">
                  <c:v>2050</c:v>
                </c:pt>
                <c:pt idx="4515">
                  <c:v>2147.0100000000002</c:v>
                </c:pt>
                <c:pt idx="4516">
                  <c:v>2299.9899999999998</c:v>
                </c:pt>
                <c:pt idx="4517">
                  <c:v>2389.9</c:v>
                </c:pt>
                <c:pt idx="4518">
                  <c:v>2427.23</c:v>
                </c:pt>
                <c:pt idx="4519">
                  <c:v>2000</c:v>
                </c:pt>
                <c:pt idx="4520">
                  <c:v>499.99</c:v>
                </c:pt>
                <c:pt idx="4521">
                  <c:v>447.35</c:v>
                </c:pt>
                <c:pt idx="4522">
                  <c:v>250.01</c:v>
                </c:pt>
                <c:pt idx="4523">
                  <c:v>143.12</c:v>
                </c:pt>
                <c:pt idx="4524">
                  <c:v>100.01</c:v>
                </c:pt>
                <c:pt idx="4525">
                  <c:v>56.29</c:v>
                </c:pt>
                <c:pt idx="4526">
                  <c:v>51.01</c:v>
                </c:pt>
                <c:pt idx="4527">
                  <c:v>81</c:v>
                </c:pt>
                <c:pt idx="4528">
                  <c:v>129.97999999999999</c:v>
                </c:pt>
                <c:pt idx="4529">
                  <c:v>750</c:v>
                </c:pt>
                <c:pt idx="4530">
                  <c:v>1975.75</c:v>
                </c:pt>
                <c:pt idx="4531">
                  <c:v>2349</c:v>
                </c:pt>
                <c:pt idx="4532">
                  <c:v>2200.0100000000002</c:v>
                </c:pt>
                <c:pt idx="4533">
                  <c:v>1826.99</c:v>
                </c:pt>
                <c:pt idx="4534">
                  <c:v>1299.99</c:v>
                </c:pt>
                <c:pt idx="4535">
                  <c:v>933.04</c:v>
                </c:pt>
                <c:pt idx="4536">
                  <c:v>1999.99</c:v>
                </c:pt>
                <c:pt idx="4537">
                  <c:v>1500</c:v>
                </c:pt>
                <c:pt idx="4538">
                  <c:v>1199.5</c:v>
                </c:pt>
                <c:pt idx="4539">
                  <c:v>999.99</c:v>
                </c:pt>
                <c:pt idx="4540">
                  <c:v>1438.98</c:v>
                </c:pt>
                <c:pt idx="4541">
                  <c:v>1438.98</c:v>
                </c:pt>
                <c:pt idx="4542">
                  <c:v>1000.01</c:v>
                </c:pt>
                <c:pt idx="4543">
                  <c:v>600.01</c:v>
                </c:pt>
                <c:pt idx="4544">
                  <c:v>1438.99</c:v>
                </c:pt>
                <c:pt idx="4545">
                  <c:v>1438.99</c:v>
                </c:pt>
                <c:pt idx="4546">
                  <c:v>1000</c:v>
                </c:pt>
                <c:pt idx="4547">
                  <c:v>500</c:v>
                </c:pt>
                <c:pt idx="4548">
                  <c:v>130</c:v>
                </c:pt>
                <c:pt idx="4549">
                  <c:v>268.79000000000002</c:v>
                </c:pt>
                <c:pt idx="4550">
                  <c:v>1000</c:v>
                </c:pt>
                <c:pt idx="4551">
                  <c:v>1450</c:v>
                </c:pt>
                <c:pt idx="4552">
                  <c:v>2299</c:v>
                </c:pt>
                <c:pt idx="4553">
                  <c:v>2492</c:v>
                </c:pt>
                <c:pt idx="4554">
                  <c:v>2621</c:v>
                </c:pt>
                <c:pt idx="4555">
                  <c:v>2672</c:v>
                </c:pt>
                <c:pt idx="4556">
                  <c:v>2639.99</c:v>
                </c:pt>
                <c:pt idx="4557">
                  <c:v>2492.0100000000002</c:v>
                </c:pt>
                <c:pt idx="4558">
                  <c:v>2347</c:v>
                </c:pt>
                <c:pt idx="4559">
                  <c:v>2299.9899999999998</c:v>
                </c:pt>
                <c:pt idx="4560">
                  <c:v>2400</c:v>
                </c:pt>
                <c:pt idx="4561">
                  <c:v>2278.69</c:v>
                </c:pt>
                <c:pt idx="4562">
                  <c:v>1445.99</c:v>
                </c:pt>
                <c:pt idx="4563">
                  <c:v>1445.99</c:v>
                </c:pt>
                <c:pt idx="4564">
                  <c:v>1749.99</c:v>
                </c:pt>
                <c:pt idx="4565">
                  <c:v>1445.98</c:v>
                </c:pt>
                <c:pt idx="4566">
                  <c:v>1199.1300000000001</c:v>
                </c:pt>
                <c:pt idx="4567">
                  <c:v>499.96</c:v>
                </c:pt>
                <c:pt idx="4568">
                  <c:v>499.41</c:v>
                </c:pt>
                <c:pt idx="4569">
                  <c:v>300</c:v>
                </c:pt>
                <c:pt idx="4570">
                  <c:v>150</c:v>
                </c:pt>
                <c:pt idx="4571">
                  <c:v>132.78</c:v>
                </c:pt>
                <c:pt idx="4572">
                  <c:v>110.85</c:v>
                </c:pt>
                <c:pt idx="4573">
                  <c:v>111.41</c:v>
                </c:pt>
                <c:pt idx="4574">
                  <c:v>135</c:v>
                </c:pt>
                <c:pt idx="4575">
                  <c:v>152.84</c:v>
                </c:pt>
                <c:pt idx="4576">
                  <c:v>250</c:v>
                </c:pt>
                <c:pt idx="4577">
                  <c:v>999.99</c:v>
                </c:pt>
                <c:pt idx="4578">
                  <c:v>2050</c:v>
                </c:pt>
                <c:pt idx="4579">
                  <c:v>2340</c:v>
                </c:pt>
                <c:pt idx="4580">
                  <c:v>2500.0100000000002</c:v>
                </c:pt>
                <c:pt idx="4581">
                  <c:v>2389.9</c:v>
                </c:pt>
                <c:pt idx="4582">
                  <c:v>1445.99</c:v>
                </c:pt>
                <c:pt idx="4583">
                  <c:v>1445.98</c:v>
                </c:pt>
                <c:pt idx="4584">
                  <c:v>2000</c:v>
                </c:pt>
                <c:pt idx="4585">
                  <c:v>2100</c:v>
                </c:pt>
                <c:pt idx="4586">
                  <c:v>1999.99</c:v>
                </c:pt>
                <c:pt idx="4587">
                  <c:v>1650.01</c:v>
                </c:pt>
                <c:pt idx="4588">
                  <c:v>1445.99</c:v>
                </c:pt>
                <c:pt idx="4589">
                  <c:v>1445.98</c:v>
                </c:pt>
                <c:pt idx="4590">
                  <c:v>1749.98</c:v>
                </c:pt>
                <c:pt idx="4591">
                  <c:v>1198.9000000000001</c:v>
                </c:pt>
                <c:pt idx="4592">
                  <c:v>988.99</c:v>
                </c:pt>
                <c:pt idx="4593">
                  <c:v>178.6</c:v>
                </c:pt>
                <c:pt idx="4594">
                  <c:v>111.42</c:v>
                </c:pt>
                <c:pt idx="4595">
                  <c:v>75</c:v>
                </c:pt>
                <c:pt idx="4596">
                  <c:v>33</c:v>
                </c:pt>
                <c:pt idx="4597">
                  <c:v>17.23</c:v>
                </c:pt>
                <c:pt idx="4598">
                  <c:v>16.36</c:v>
                </c:pt>
                <c:pt idx="4599">
                  <c:v>39.01</c:v>
                </c:pt>
                <c:pt idx="4600">
                  <c:v>115.01</c:v>
                </c:pt>
                <c:pt idx="4601">
                  <c:v>1198.8900000000001</c:v>
                </c:pt>
                <c:pt idx="4602">
                  <c:v>2175</c:v>
                </c:pt>
                <c:pt idx="4603">
                  <c:v>2524.9899999999998</c:v>
                </c:pt>
                <c:pt idx="4604">
                  <c:v>2525</c:v>
                </c:pt>
                <c:pt idx="4605">
                  <c:v>2100</c:v>
                </c:pt>
                <c:pt idx="4606">
                  <c:v>1445.99</c:v>
                </c:pt>
                <c:pt idx="4607">
                  <c:v>1445.99</c:v>
                </c:pt>
                <c:pt idx="4608">
                  <c:v>2229</c:v>
                </c:pt>
                <c:pt idx="4609">
                  <c:v>1445.99</c:v>
                </c:pt>
                <c:pt idx="4610">
                  <c:v>1299.99</c:v>
                </c:pt>
                <c:pt idx="4611">
                  <c:v>1299.99</c:v>
                </c:pt>
                <c:pt idx="4612">
                  <c:v>1421.11</c:v>
                </c:pt>
                <c:pt idx="4613">
                  <c:v>1147</c:v>
                </c:pt>
                <c:pt idx="4614">
                  <c:v>499.99</c:v>
                </c:pt>
                <c:pt idx="4615">
                  <c:v>110</c:v>
                </c:pt>
                <c:pt idx="4616">
                  <c:v>50.01</c:v>
                </c:pt>
                <c:pt idx="4617">
                  <c:v>46.76</c:v>
                </c:pt>
                <c:pt idx="4618">
                  <c:v>24.4</c:v>
                </c:pt>
                <c:pt idx="4619">
                  <c:v>15.01</c:v>
                </c:pt>
                <c:pt idx="4620">
                  <c:v>12.25</c:v>
                </c:pt>
                <c:pt idx="4621">
                  <c:v>16.649999999999999</c:v>
                </c:pt>
                <c:pt idx="4622">
                  <c:v>25.44</c:v>
                </c:pt>
                <c:pt idx="4623">
                  <c:v>40</c:v>
                </c:pt>
                <c:pt idx="4624">
                  <c:v>98.99</c:v>
                </c:pt>
                <c:pt idx="4625">
                  <c:v>249</c:v>
                </c:pt>
                <c:pt idx="4626">
                  <c:v>1399.67</c:v>
                </c:pt>
                <c:pt idx="4627">
                  <c:v>1449.01</c:v>
                </c:pt>
                <c:pt idx="4628">
                  <c:v>2389.9</c:v>
                </c:pt>
                <c:pt idx="4629">
                  <c:v>2099.0100000000002</c:v>
                </c:pt>
                <c:pt idx="4630">
                  <c:v>1445.99</c:v>
                </c:pt>
                <c:pt idx="4631">
                  <c:v>1445.99</c:v>
                </c:pt>
                <c:pt idx="4632">
                  <c:v>266.99</c:v>
                </c:pt>
                <c:pt idx="4633">
                  <c:v>250</c:v>
                </c:pt>
                <c:pt idx="4634">
                  <c:v>150</c:v>
                </c:pt>
                <c:pt idx="4635">
                  <c:v>100</c:v>
                </c:pt>
                <c:pt idx="4636">
                  <c:v>75</c:v>
                </c:pt>
                <c:pt idx="4637">
                  <c:v>110.85</c:v>
                </c:pt>
                <c:pt idx="4638">
                  <c:v>141.41</c:v>
                </c:pt>
                <c:pt idx="4639">
                  <c:v>100.01</c:v>
                </c:pt>
                <c:pt idx="4640">
                  <c:v>14.03</c:v>
                </c:pt>
                <c:pt idx="4641">
                  <c:v>5</c:v>
                </c:pt>
                <c:pt idx="4642">
                  <c:v>4.99</c:v>
                </c:pt>
                <c:pt idx="4643">
                  <c:v>1</c:v>
                </c:pt>
                <c:pt idx="4644">
                  <c:v>0</c:v>
                </c:pt>
                <c:pt idx="4645">
                  <c:v>3.99</c:v>
                </c:pt>
                <c:pt idx="4646">
                  <c:v>4.41</c:v>
                </c:pt>
                <c:pt idx="4647">
                  <c:v>9.91</c:v>
                </c:pt>
                <c:pt idx="4648">
                  <c:v>22.06</c:v>
                </c:pt>
                <c:pt idx="4649">
                  <c:v>111.41</c:v>
                </c:pt>
                <c:pt idx="4650">
                  <c:v>250</c:v>
                </c:pt>
                <c:pt idx="4651">
                  <c:v>1748</c:v>
                </c:pt>
                <c:pt idx="4652">
                  <c:v>2197.9899999999998</c:v>
                </c:pt>
                <c:pt idx="4653">
                  <c:v>1890</c:v>
                </c:pt>
                <c:pt idx="4654">
                  <c:v>1167.99</c:v>
                </c:pt>
                <c:pt idx="4655">
                  <c:v>499.99</c:v>
                </c:pt>
                <c:pt idx="4656">
                  <c:v>1898.95</c:v>
                </c:pt>
                <c:pt idx="4657">
                  <c:v>1445.99</c:v>
                </c:pt>
                <c:pt idx="4658">
                  <c:v>1205.99</c:v>
                </c:pt>
                <c:pt idx="4659">
                  <c:v>500.01</c:v>
                </c:pt>
                <c:pt idx="4660">
                  <c:v>499.99</c:v>
                </c:pt>
                <c:pt idx="4661">
                  <c:v>1205.99</c:v>
                </c:pt>
                <c:pt idx="4662">
                  <c:v>1445.98</c:v>
                </c:pt>
                <c:pt idx="4663">
                  <c:v>980</c:v>
                </c:pt>
                <c:pt idx="4664">
                  <c:v>111.42</c:v>
                </c:pt>
                <c:pt idx="4665">
                  <c:v>75</c:v>
                </c:pt>
                <c:pt idx="4666">
                  <c:v>29.22</c:v>
                </c:pt>
                <c:pt idx="4667">
                  <c:v>10.01</c:v>
                </c:pt>
                <c:pt idx="4668">
                  <c:v>10</c:v>
                </c:pt>
                <c:pt idx="4669">
                  <c:v>10</c:v>
                </c:pt>
                <c:pt idx="4670">
                  <c:v>10</c:v>
                </c:pt>
                <c:pt idx="4671">
                  <c:v>10.01</c:v>
                </c:pt>
                <c:pt idx="4672">
                  <c:v>24.56</c:v>
                </c:pt>
                <c:pt idx="4673">
                  <c:v>249.01</c:v>
                </c:pt>
                <c:pt idx="4674">
                  <c:v>1445.98</c:v>
                </c:pt>
                <c:pt idx="4675">
                  <c:v>2586.61</c:v>
                </c:pt>
                <c:pt idx="4676">
                  <c:v>2672</c:v>
                </c:pt>
                <c:pt idx="4677">
                  <c:v>2500.0100000000002</c:v>
                </c:pt>
                <c:pt idx="4678">
                  <c:v>1798.95</c:v>
                </c:pt>
                <c:pt idx="4679">
                  <c:v>1749.98</c:v>
                </c:pt>
                <c:pt idx="4680">
                  <c:v>2125</c:v>
                </c:pt>
                <c:pt idx="4681">
                  <c:v>1632</c:v>
                </c:pt>
                <c:pt idx="4682">
                  <c:v>980</c:v>
                </c:pt>
                <c:pt idx="4683">
                  <c:v>274.99</c:v>
                </c:pt>
                <c:pt idx="4684">
                  <c:v>500.01</c:v>
                </c:pt>
                <c:pt idx="4685">
                  <c:v>1445.98</c:v>
                </c:pt>
                <c:pt idx="4686">
                  <c:v>1250</c:v>
                </c:pt>
                <c:pt idx="4687">
                  <c:v>124.99</c:v>
                </c:pt>
                <c:pt idx="4688">
                  <c:v>50.01</c:v>
                </c:pt>
                <c:pt idx="4689">
                  <c:v>15</c:v>
                </c:pt>
                <c:pt idx="4690">
                  <c:v>10.01</c:v>
                </c:pt>
                <c:pt idx="4691">
                  <c:v>10</c:v>
                </c:pt>
                <c:pt idx="4692">
                  <c:v>10</c:v>
                </c:pt>
                <c:pt idx="4693">
                  <c:v>10</c:v>
                </c:pt>
                <c:pt idx="4694">
                  <c:v>10</c:v>
                </c:pt>
                <c:pt idx="4695">
                  <c:v>10</c:v>
                </c:pt>
                <c:pt idx="4696">
                  <c:v>20</c:v>
                </c:pt>
                <c:pt idx="4697">
                  <c:v>780</c:v>
                </c:pt>
                <c:pt idx="4698">
                  <c:v>1800</c:v>
                </c:pt>
                <c:pt idx="4699">
                  <c:v>2669.99</c:v>
                </c:pt>
                <c:pt idx="4700">
                  <c:v>2700</c:v>
                </c:pt>
                <c:pt idx="4701">
                  <c:v>2671.99</c:v>
                </c:pt>
                <c:pt idx="4702">
                  <c:v>2300</c:v>
                </c:pt>
                <c:pt idx="4703">
                  <c:v>2380</c:v>
                </c:pt>
                <c:pt idx="4704">
                  <c:v>2149.61</c:v>
                </c:pt>
                <c:pt idx="4705">
                  <c:v>2097</c:v>
                </c:pt>
                <c:pt idx="4706">
                  <c:v>1445.99</c:v>
                </c:pt>
                <c:pt idx="4707">
                  <c:v>1445.98</c:v>
                </c:pt>
                <c:pt idx="4708">
                  <c:v>1445.98</c:v>
                </c:pt>
                <c:pt idx="4709">
                  <c:v>2200.0100000000002</c:v>
                </c:pt>
                <c:pt idx="4710">
                  <c:v>2399.9899999999998</c:v>
                </c:pt>
                <c:pt idx="4711">
                  <c:v>2200</c:v>
                </c:pt>
                <c:pt idx="4712">
                  <c:v>2649</c:v>
                </c:pt>
                <c:pt idx="4713">
                  <c:v>2550</c:v>
                </c:pt>
                <c:pt idx="4714">
                  <c:v>2344.4499999999998</c:v>
                </c:pt>
                <c:pt idx="4715">
                  <c:v>2344.4499999999998</c:v>
                </c:pt>
                <c:pt idx="4716">
                  <c:v>1749.67</c:v>
                </c:pt>
                <c:pt idx="4717">
                  <c:v>2200</c:v>
                </c:pt>
                <c:pt idx="4718">
                  <c:v>2424.9899999999998</c:v>
                </c:pt>
                <c:pt idx="4719">
                  <c:v>2649</c:v>
                </c:pt>
                <c:pt idx="4720">
                  <c:v>2700</c:v>
                </c:pt>
                <c:pt idx="4721">
                  <c:v>2700</c:v>
                </c:pt>
                <c:pt idx="4722">
                  <c:v>2700</c:v>
                </c:pt>
                <c:pt idx="4723">
                  <c:v>2700</c:v>
                </c:pt>
                <c:pt idx="4724">
                  <c:v>2700</c:v>
                </c:pt>
                <c:pt idx="4725">
                  <c:v>2700</c:v>
                </c:pt>
                <c:pt idx="4726">
                  <c:v>2700</c:v>
                </c:pt>
                <c:pt idx="4727">
                  <c:v>2700</c:v>
                </c:pt>
                <c:pt idx="4728">
                  <c:v>2700</c:v>
                </c:pt>
                <c:pt idx="4729">
                  <c:v>2672</c:v>
                </c:pt>
                <c:pt idx="4730">
                  <c:v>2450</c:v>
                </c:pt>
                <c:pt idx="4731">
                  <c:v>2145.08</c:v>
                </c:pt>
                <c:pt idx="4732">
                  <c:v>2145.08</c:v>
                </c:pt>
                <c:pt idx="4733">
                  <c:v>2300.0100000000002</c:v>
                </c:pt>
                <c:pt idx="4734">
                  <c:v>2292.0100000000002</c:v>
                </c:pt>
                <c:pt idx="4735">
                  <c:v>2192</c:v>
                </c:pt>
                <c:pt idx="4736">
                  <c:v>2647.99</c:v>
                </c:pt>
                <c:pt idx="4737">
                  <c:v>2496.9899999999998</c:v>
                </c:pt>
                <c:pt idx="4738">
                  <c:v>2244.88</c:v>
                </c:pt>
                <c:pt idx="4739">
                  <c:v>2000.01</c:v>
                </c:pt>
                <c:pt idx="4740">
                  <c:v>249.99</c:v>
                </c:pt>
                <c:pt idx="4741">
                  <c:v>250.01</c:v>
                </c:pt>
                <c:pt idx="4742">
                  <c:v>1049.99</c:v>
                </c:pt>
                <c:pt idx="4743">
                  <c:v>1444</c:v>
                </c:pt>
                <c:pt idx="4744">
                  <c:v>1631.99</c:v>
                </c:pt>
                <c:pt idx="4745">
                  <c:v>2669.98</c:v>
                </c:pt>
                <c:pt idx="4746">
                  <c:v>2700</c:v>
                </c:pt>
                <c:pt idx="4747">
                  <c:v>2700</c:v>
                </c:pt>
                <c:pt idx="4748">
                  <c:v>2700</c:v>
                </c:pt>
                <c:pt idx="4749">
                  <c:v>2700</c:v>
                </c:pt>
                <c:pt idx="4750">
                  <c:v>2424.9899999999998</c:v>
                </c:pt>
                <c:pt idx="4751">
                  <c:v>2049.0100000000002</c:v>
                </c:pt>
                <c:pt idx="4752">
                  <c:v>2211.1</c:v>
                </c:pt>
                <c:pt idx="4753">
                  <c:v>1500.01</c:v>
                </c:pt>
                <c:pt idx="4754">
                  <c:v>900</c:v>
                </c:pt>
                <c:pt idx="4755">
                  <c:v>1050</c:v>
                </c:pt>
                <c:pt idx="4756">
                  <c:v>1198.6099999999999</c:v>
                </c:pt>
                <c:pt idx="4757">
                  <c:v>1999.99</c:v>
                </c:pt>
                <c:pt idx="4758">
                  <c:v>1749.67</c:v>
                </c:pt>
                <c:pt idx="4759">
                  <c:v>1499.99</c:v>
                </c:pt>
                <c:pt idx="4760">
                  <c:v>2378.91</c:v>
                </c:pt>
                <c:pt idx="4761">
                  <c:v>2200</c:v>
                </c:pt>
                <c:pt idx="4762">
                  <c:v>1500</c:v>
                </c:pt>
                <c:pt idx="4763">
                  <c:v>1500</c:v>
                </c:pt>
                <c:pt idx="4764">
                  <c:v>299.52999999999997</c:v>
                </c:pt>
                <c:pt idx="4765">
                  <c:v>500</c:v>
                </c:pt>
                <c:pt idx="4766">
                  <c:v>1499.99</c:v>
                </c:pt>
                <c:pt idx="4767">
                  <c:v>1500</c:v>
                </c:pt>
                <c:pt idx="4768">
                  <c:v>1500</c:v>
                </c:pt>
                <c:pt idx="4769">
                  <c:v>1595</c:v>
                </c:pt>
                <c:pt idx="4770">
                  <c:v>2450.0100000000002</c:v>
                </c:pt>
                <c:pt idx="4771">
                  <c:v>2699.9</c:v>
                </c:pt>
                <c:pt idx="4772">
                  <c:v>2700</c:v>
                </c:pt>
                <c:pt idx="4773">
                  <c:v>2649.01</c:v>
                </c:pt>
                <c:pt idx="4774">
                  <c:v>1964.99</c:v>
                </c:pt>
                <c:pt idx="4775">
                  <c:v>1499.99</c:v>
                </c:pt>
                <c:pt idx="4776">
                  <c:v>2291.0100000000002</c:v>
                </c:pt>
                <c:pt idx="4777">
                  <c:v>1750.01</c:v>
                </c:pt>
                <c:pt idx="4778">
                  <c:v>1499.99</c:v>
                </c:pt>
                <c:pt idx="4779">
                  <c:v>999.99</c:v>
                </c:pt>
                <c:pt idx="4780">
                  <c:v>1000</c:v>
                </c:pt>
                <c:pt idx="4781">
                  <c:v>1499.99</c:v>
                </c:pt>
                <c:pt idx="4782">
                  <c:v>1499.99</c:v>
                </c:pt>
                <c:pt idx="4783">
                  <c:v>1200</c:v>
                </c:pt>
                <c:pt idx="4784">
                  <c:v>2278.9</c:v>
                </c:pt>
                <c:pt idx="4785">
                  <c:v>1799.99</c:v>
                </c:pt>
                <c:pt idx="4786">
                  <c:v>1000</c:v>
                </c:pt>
                <c:pt idx="4787">
                  <c:v>1050</c:v>
                </c:pt>
                <c:pt idx="4788">
                  <c:v>250.01</c:v>
                </c:pt>
                <c:pt idx="4789">
                  <c:v>1198.3399999999999</c:v>
                </c:pt>
                <c:pt idx="4790">
                  <c:v>1749.66</c:v>
                </c:pt>
                <c:pt idx="4791">
                  <c:v>1198.3499999999999</c:v>
                </c:pt>
                <c:pt idx="4792">
                  <c:v>2000.01</c:v>
                </c:pt>
                <c:pt idx="4793">
                  <c:v>2549</c:v>
                </c:pt>
                <c:pt idx="4794">
                  <c:v>2662</c:v>
                </c:pt>
                <c:pt idx="4795">
                  <c:v>2700</c:v>
                </c:pt>
                <c:pt idx="4796">
                  <c:v>2700</c:v>
                </c:pt>
                <c:pt idx="4797">
                  <c:v>2700</c:v>
                </c:pt>
                <c:pt idx="4798">
                  <c:v>2649</c:v>
                </c:pt>
                <c:pt idx="4799">
                  <c:v>2320.89</c:v>
                </c:pt>
                <c:pt idx="4800">
                  <c:v>2549</c:v>
                </c:pt>
                <c:pt idx="4801">
                  <c:v>2373.0100000000002</c:v>
                </c:pt>
                <c:pt idx="4802">
                  <c:v>2324.2199999999998</c:v>
                </c:pt>
                <c:pt idx="4803">
                  <c:v>2277</c:v>
                </c:pt>
                <c:pt idx="4804">
                  <c:v>2277</c:v>
                </c:pt>
                <c:pt idx="4805">
                  <c:v>2359.4899999999998</c:v>
                </c:pt>
                <c:pt idx="4806">
                  <c:v>2400</c:v>
                </c:pt>
                <c:pt idx="4807">
                  <c:v>2300</c:v>
                </c:pt>
                <c:pt idx="4808">
                  <c:v>2648</c:v>
                </c:pt>
                <c:pt idx="4809">
                  <c:v>2597.08</c:v>
                </c:pt>
                <c:pt idx="4810">
                  <c:v>2200</c:v>
                </c:pt>
                <c:pt idx="4811">
                  <c:v>2450</c:v>
                </c:pt>
                <c:pt idx="4812">
                  <c:v>1749.67</c:v>
                </c:pt>
                <c:pt idx="4813">
                  <c:v>1498.98</c:v>
                </c:pt>
                <c:pt idx="4814">
                  <c:v>2170</c:v>
                </c:pt>
                <c:pt idx="4815">
                  <c:v>2346.5</c:v>
                </c:pt>
                <c:pt idx="4816">
                  <c:v>2049</c:v>
                </c:pt>
                <c:pt idx="4817">
                  <c:v>2411.1</c:v>
                </c:pt>
                <c:pt idx="4818">
                  <c:v>2647.99</c:v>
                </c:pt>
                <c:pt idx="4819">
                  <c:v>2700</c:v>
                </c:pt>
                <c:pt idx="4820">
                  <c:v>2700</c:v>
                </c:pt>
                <c:pt idx="4821">
                  <c:v>2648</c:v>
                </c:pt>
                <c:pt idx="4822">
                  <c:v>2343.08</c:v>
                </c:pt>
                <c:pt idx="4823">
                  <c:v>2147.0700000000002</c:v>
                </c:pt>
                <c:pt idx="4824">
                  <c:v>2399.98</c:v>
                </c:pt>
                <c:pt idx="4825">
                  <c:v>2199.9899999999998</c:v>
                </c:pt>
                <c:pt idx="4826">
                  <c:v>1500.01</c:v>
                </c:pt>
                <c:pt idx="4827">
                  <c:v>1300</c:v>
                </c:pt>
                <c:pt idx="4828">
                  <c:v>1300</c:v>
                </c:pt>
                <c:pt idx="4829">
                  <c:v>1498.98</c:v>
                </c:pt>
                <c:pt idx="4830">
                  <c:v>1498.97</c:v>
                </c:pt>
                <c:pt idx="4831">
                  <c:v>900</c:v>
                </c:pt>
                <c:pt idx="4832">
                  <c:v>1500</c:v>
                </c:pt>
                <c:pt idx="4833">
                  <c:v>1498.98</c:v>
                </c:pt>
                <c:pt idx="4834">
                  <c:v>1749.66</c:v>
                </c:pt>
                <c:pt idx="4835">
                  <c:v>1196.9000000000001</c:v>
                </c:pt>
                <c:pt idx="4836">
                  <c:v>668.97</c:v>
                </c:pt>
                <c:pt idx="4837">
                  <c:v>980</c:v>
                </c:pt>
                <c:pt idx="4838">
                  <c:v>1299.99</c:v>
                </c:pt>
                <c:pt idx="4839">
                  <c:v>950</c:v>
                </c:pt>
                <c:pt idx="4840">
                  <c:v>1541.12</c:v>
                </c:pt>
                <c:pt idx="4841">
                  <c:v>2000</c:v>
                </c:pt>
                <c:pt idx="4842">
                  <c:v>2398.9899999999998</c:v>
                </c:pt>
                <c:pt idx="4843">
                  <c:v>2671.99</c:v>
                </c:pt>
                <c:pt idx="4844">
                  <c:v>2699.99</c:v>
                </c:pt>
                <c:pt idx="4845">
                  <c:v>2688.99</c:v>
                </c:pt>
                <c:pt idx="4846">
                  <c:v>2400</c:v>
                </c:pt>
                <c:pt idx="4847">
                  <c:v>2278.91</c:v>
                </c:pt>
                <c:pt idx="4848">
                  <c:v>2400</c:v>
                </c:pt>
                <c:pt idx="4849">
                  <c:v>2278.91</c:v>
                </c:pt>
                <c:pt idx="4850">
                  <c:v>2244.9899999999998</c:v>
                </c:pt>
                <c:pt idx="4851">
                  <c:v>2199.9899999999998</c:v>
                </c:pt>
                <c:pt idx="4852">
                  <c:v>2399.9899999999998</c:v>
                </c:pt>
                <c:pt idx="4853">
                  <c:v>2599.9899999999998</c:v>
                </c:pt>
                <c:pt idx="4854">
                  <c:v>2200</c:v>
                </c:pt>
                <c:pt idx="4855">
                  <c:v>1498.97</c:v>
                </c:pt>
                <c:pt idx="4856">
                  <c:v>299.52999999999997</c:v>
                </c:pt>
                <c:pt idx="4857">
                  <c:v>157</c:v>
                </c:pt>
                <c:pt idx="4858">
                  <c:v>79.989999999999995</c:v>
                </c:pt>
                <c:pt idx="4859">
                  <c:v>49.99</c:v>
                </c:pt>
                <c:pt idx="4860">
                  <c:v>11.87</c:v>
                </c:pt>
                <c:pt idx="4861">
                  <c:v>10.01</c:v>
                </c:pt>
                <c:pt idx="4862">
                  <c:v>10.01</c:v>
                </c:pt>
                <c:pt idx="4863">
                  <c:v>10.01</c:v>
                </c:pt>
                <c:pt idx="4864">
                  <c:v>100.02</c:v>
                </c:pt>
                <c:pt idx="4865">
                  <c:v>1498.98</c:v>
                </c:pt>
                <c:pt idx="4866">
                  <c:v>2305.7600000000002</c:v>
                </c:pt>
                <c:pt idx="4867">
                  <c:v>2497</c:v>
                </c:pt>
                <c:pt idx="4868">
                  <c:v>2700</c:v>
                </c:pt>
                <c:pt idx="4869">
                  <c:v>2688.85</c:v>
                </c:pt>
                <c:pt idx="4870">
                  <c:v>1500</c:v>
                </c:pt>
                <c:pt idx="4871">
                  <c:v>1267.01</c:v>
                </c:pt>
                <c:pt idx="4872">
                  <c:v>2200.0100000000002</c:v>
                </c:pt>
                <c:pt idx="4873">
                  <c:v>1498.98</c:v>
                </c:pt>
                <c:pt idx="4874">
                  <c:v>1000</c:v>
                </c:pt>
                <c:pt idx="4875">
                  <c:v>1000.01</c:v>
                </c:pt>
                <c:pt idx="4876">
                  <c:v>1498.97</c:v>
                </c:pt>
                <c:pt idx="4877">
                  <c:v>1647</c:v>
                </c:pt>
                <c:pt idx="4878">
                  <c:v>1447</c:v>
                </c:pt>
                <c:pt idx="4879">
                  <c:v>1300</c:v>
                </c:pt>
                <c:pt idx="4880">
                  <c:v>2411.1</c:v>
                </c:pt>
                <c:pt idx="4881">
                  <c:v>2311.11</c:v>
                </c:pt>
                <c:pt idx="4882">
                  <c:v>2000</c:v>
                </c:pt>
                <c:pt idx="4883">
                  <c:v>2278.91</c:v>
                </c:pt>
                <c:pt idx="4884">
                  <c:v>1498.98</c:v>
                </c:pt>
                <c:pt idx="4885">
                  <c:v>2200</c:v>
                </c:pt>
                <c:pt idx="4886">
                  <c:v>2399.9899999999998</c:v>
                </c:pt>
                <c:pt idx="4887">
                  <c:v>2399.1999999999998</c:v>
                </c:pt>
                <c:pt idx="4888">
                  <c:v>2366.2199999999998</c:v>
                </c:pt>
                <c:pt idx="4889">
                  <c:v>2700</c:v>
                </c:pt>
                <c:pt idx="4890">
                  <c:v>2700</c:v>
                </c:pt>
                <c:pt idx="4891">
                  <c:v>2700</c:v>
                </c:pt>
                <c:pt idx="4892">
                  <c:v>2700</c:v>
                </c:pt>
                <c:pt idx="4893">
                  <c:v>2700</c:v>
                </c:pt>
                <c:pt idx="4894">
                  <c:v>2700</c:v>
                </c:pt>
                <c:pt idx="4895">
                  <c:v>2697.95</c:v>
                </c:pt>
                <c:pt idx="4896">
                  <c:v>2700</c:v>
                </c:pt>
                <c:pt idx="4897">
                  <c:v>2625.25</c:v>
                </c:pt>
                <c:pt idx="4898">
                  <c:v>2549</c:v>
                </c:pt>
                <c:pt idx="4899">
                  <c:v>2187</c:v>
                </c:pt>
                <c:pt idx="4900">
                  <c:v>2199.9899999999998</c:v>
                </c:pt>
                <c:pt idx="4901">
                  <c:v>2399.9899999999998</c:v>
                </c:pt>
                <c:pt idx="4902">
                  <c:v>2549</c:v>
                </c:pt>
                <c:pt idx="4903">
                  <c:v>2278.9</c:v>
                </c:pt>
                <c:pt idx="4904">
                  <c:v>2366.9</c:v>
                </c:pt>
                <c:pt idx="4905">
                  <c:v>2599.98</c:v>
                </c:pt>
                <c:pt idx="4906">
                  <c:v>2278.9</c:v>
                </c:pt>
                <c:pt idx="4907">
                  <c:v>2244.9899999999998</c:v>
                </c:pt>
                <c:pt idx="4908">
                  <c:v>1498.97</c:v>
                </c:pt>
                <c:pt idx="4909">
                  <c:v>1498.98</c:v>
                </c:pt>
                <c:pt idx="4910">
                  <c:v>1499.99</c:v>
                </c:pt>
                <c:pt idx="4911">
                  <c:v>2000.01</c:v>
                </c:pt>
                <c:pt idx="4912">
                  <c:v>2278.9</c:v>
                </c:pt>
                <c:pt idx="4913">
                  <c:v>2482</c:v>
                </c:pt>
                <c:pt idx="4914">
                  <c:v>2700</c:v>
                </c:pt>
                <c:pt idx="4915">
                  <c:v>2700</c:v>
                </c:pt>
                <c:pt idx="4916">
                  <c:v>2700</c:v>
                </c:pt>
                <c:pt idx="4917">
                  <c:v>2700</c:v>
                </c:pt>
                <c:pt idx="4918">
                  <c:v>2366.89</c:v>
                </c:pt>
                <c:pt idx="4919">
                  <c:v>1922.01</c:v>
                </c:pt>
                <c:pt idx="4920">
                  <c:v>2700</c:v>
                </c:pt>
                <c:pt idx="4921">
                  <c:v>2245</c:v>
                </c:pt>
                <c:pt idx="4922">
                  <c:v>1749.66</c:v>
                </c:pt>
                <c:pt idx="4923">
                  <c:v>1498.98</c:v>
                </c:pt>
                <c:pt idx="4924">
                  <c:v>1988.39</c:v>
                </c:pt>
                <c:pt idx="4925">
                  <c:v>1749.67</c:v>
                </c:pt>
                <c:pt idx="4926">
                  <c:v>1300</c:v>
                </c:pt>
                <c:pt idx="4927">
                  <c:v>1498.97</c:v>
                </c:pt>
                <c:pt idx="4928">
                  <c:v>2589</c:v>
                </c:pt>
                <c:pt idx="4929">
                  <c:v>2599.98</c:v>
                </c:pt>
                <c:pt idx="4930">
                  <c:v>2278.9</c:v>
                </c:pt>
                <c:pt idx="4931">
                  <c:v>2000</c:v>
                </c:pt>
                <c:pt idx="4932">
                  <c:v>1194.8599999999999</c:v>
                </c:pt>
                <c:pt idx="4933">
                  <c:v>1498.97</c:v>
                </c:pt>
                <c:pt idx="4934">
                  <c:v>2277.38</c:v>
                </c:pt>
                <c:pt idx="4935">
                  <c:v>2400</c:v>
                </c:pt>
                <c:pt idx="4936">
                  <c:v>2700</c:v>
                </c:pt>
                <c:pt idx="4937">
                  <c:v>2700</c:v>
                </c:pt>
                <c:pt idx="4938">
                  <c:v>2700</c:v>
                </c:pt>
                <c:pt idx="4939">
                  <c:v>2700</c:v>
                </c:pt>
                <c:pt idx="4940">
                  <c:v>2700</c:v>
                </c:pt>
                <c:pt idx="4941">
                  <c:v>2700</c:v>
                </c:pt>
                <c:pt idx="4942">
                  <c:v>2700</c:v>
                </c:pt>
                <c:pt idx="4943">
                  <c:v>2700</c:v>
                </c:pt>
                <c:pt idx="4944">
                  <c:v>2700</c:v>
                </c:pt>
                <c:pt idx="4945">
                  <c:v>2700</c:v>
                </c:pt>
                <c:pt idx="4946">
                  <c:v>2549</c:v>
                </c:pt>
                <c:pt idx="4947">
                  <c:v>2278.9</c:v>
                </c:pt>
                <c:pt idx="4948">
                  <c:v>2243</c:v>
                </c:pt>
                <c:pt idx="4949">
                  <c:v>2245</c:v>
                </c:pt>
                <c:pt idx="4950">
                  <c:v>1897.1</c:v>
                </c:pt>
                <c:pt idx="4951">
                  <c:v>2188.0100000000002</c:v>
                </c:pt>
                <c:pt idx="4952">
                  <c:v>2700</c:v>
                </c:pt>
                <c:pt idx="4953">
                  <c:v>2700</c:v>
                </c:pt>
                <c:pt idx="4954">
                  <c:v>2649.01</c:v>
                </c:pt>
                <c:pt idx="4955">
                  <c:v>2549.0100000000002</c:v>
                </c:pt>
                <c:pt idx="4956">
                  <c:v>1631.98</c:v>
                </c:pt>
                <c:pt idx="4957">
                  <c:v>1897.1</c:v>
                </c:pt>
                <c:pt idx="4958">
                  <c:v>2390.0100000000002</c:v>
                </c:pt>
                <c:pt idx="4959">
                  <c:v>2435.1799999999998</c:v>
                </c:pt>
                <c:pt idx="4960">
                  <c:v>2699.42</c:v>
                </c:pt>
                <c:pt idx="4961">
                  <c:v>2700</c:v>
                </c:pt>
                <c:pt idx="4962">
                  <c:v>2700</c:v>
                </c:pt>
                <c:pt idx="4963">
                  <c:v>2700</c:v>
                </c:pt>
                <c:pt idx="4964">
                  <c:v>2700</c:v>
                </c:pt>
                <c:pt idx="4965">
                  <c:v>2700</c:v>
                </c:pt>
                <c:pt idx="4966">
                  <c:v>2700</c:v>
                </c:pt>
                <c:pt idx="4967">
                  <c:v>2700</c:v>
                </c:pt>
                <c:pt idx="4968">
                  <c:v>2451.6</c:v>
                </c:pt>
                <c:pt idx="4969">
                  <c:v>1999.99</c:v>
                </c:pt>
                <c:pt idx="4970">
                  <c:v>2396.0100000000002</c:v>
                </c:pt>
                <c:pt idx="4971">
                  <c:v>2244.9899999999998</c:v>
                </c:pt>
                <c:pt idx="4972">
                  <c:v>2420.83</c:v>
                </c:pt>
                <c:pt idx="4973">
                  <c:v>2444.5</c:v>
                </c:pt>
                <c:pt idx="4974">
                  <c:v>2177.34</c:v>
                </c:pt>
                <c:pt idx="4975">
                  <c:v>2400.0100000000002</c:v>
                </c:pt>
                <c:pt idx="4976">
                  <c:v>2700</c:v>
                </c:pt>
                <c:pt idx="4977">
                  <c:v>2700</c:v>
                </c:pt>
                <c:pt idx="4978">
                  <c:v>2700</c:v>
                </c:pt>
                <c:pt idx="4979">
                  <c:v>2700</c:v>
                </c:pt>
                <c:pt idx="4980">
                  <c:v>2186.9899999999998</c:v>
                </c:pt>
                <c:pt idx="4981">
                  <c:v>1989.01</c:v>
                </c:pt>
                <c:pt idx="4982">
                  <c:v>2390.0100000000002</c:v>
                </c:pt>
                <c:pt idx="4983">
                  <c:v>2700</c:v>
                </c:pt>
                <c:pt idx="4984">
                  <c:v>2700</c:v>
                </c:pt>
                <c:pt idx="4985">
                  <c:v>2700</c:v>
                </c:pt>
                <c:pt idx="4986">
                  <c:v>2700</c:v>
                </c:pt>
                <c:pt idx="4987">
                  <c:v>2700</c:v>
                </c:pt>
                <c:pt idx="4988">
                  <c:v>2700</c:v>
                </c:pt>
                <c:pt idx="4989">
                  <c:v>2700</c:v>
                </c:pt>
                <c:pt idx="4990">
                  <c:v>2700</c:v>
                </c:pt>
                <c:pt idx="4991">
                  <c:v>2700</c:v>
                </c:pt>
                <c:pt idx="4992">
                  <c:v>2700</c:v>
                </c:pt>
                <c:pt idx="4993">
                  <c:v>2700</c:v>
                </c:pt>
                <c:pt idx="4994">
                  <c:v>2424.9899999999998</c:v>
                </c:pt>
                <c:pt idx="4995">
                  <c:v>1989</c:v>
                </c:pt>
                <c:pt idx="4996">
                  <c:v>2278.9</c:v>
                </c:pt>
                <c:pt idx="4997">
                  <c:v>2278.9</c:v>
                </c:pt>
                <c:pt idx="4998">
                  <c:v>1631.98</c:v>
                </c:pt>
                <c:pt idx="4999">
                  <c:v>1631.98</c:v>
                </c:pt>
                <c:pt idx="5000">
                  <c:v>2649</c:v>
                </c:pt>
                <c:pt idx="5001">
                  <c:v>2278.9</c:v>
                </c:pt>
                <c:pt idx="5002">
                  <c:v>1299.99</c:v>
                </c:pt>
                <c:pt idx="5003">
                  <c:v>1344.85</c:v>
                </c:pt>
                <c:pt idx="5004">
                  <c:v>780</c:v>
                </c:pt>
                <c:pt idx="5005">
                  <c:v>1344.85</c:v>
                </c:pt>
                <c:pt idx="5006">
                  <c:v>1631.97</c:v>
                </c:pt>
                <c:pt idx="5007">
                  <c:v>1631.97</c:v>
                </c:pt>
                <c:pt idx="5008">
                  <c:v>1631.97</c:v>
                </c:pt>
                <c:pt idx="5009">
                  <c:v>1857</c:v>
                </c:pt>
                <c:pt idx="5010">
                  <c:v>2600</c:v>
                </c:pt>
                <c:pt idx="5011">
                  <c:v>2700</c:v>
                </c:pt>
                <c:pt idx="5012">
                  <c:v>2700</c:v>
                </c:pt>
                <c:pt idx="5013">
                  <c:v>2700</c:v>
                </c:pt>
                <c:pt idx="5014">
                  <c:v>2600.0100000000002</c:v>
                </c:pt>
                <c:pt idx="5015">
                  <c:v>2325</c:v>
                </c:pt>
                <c:pt idx="5016">
                  <c:v>2700</c:v>
                </c:pt>
                <c:pt idx="5017">
                  <c:v>2700</c:v>
                </c:pt>
                <c:pt idx="5018">
                  <c:v>2407.98</c:v>
                </c:pt>
                <c:pt idx="5019">
                  <c:v>2125</c:v>
                </c:pt>
                <c:pt idx="5020">
                  <c:v>2278.9</c:v>
                </c:pt>
                <c:pt idx="5021">
                  <c:v>2136.0500000000002</c:v>
                </c:pt>
                <c:pt idx="5022">
                  <c:v>2299.9899999999998</c:v>
                </c:pt>
                <c:pt idx="5023">
                  <c:v>750</c:v>
                </c:pt>
                <c:pt idx="5024">
                  <c:v>410</c:v>
                </c:pt>
                <c:pt idx="5025">
                  <c:v>132</c:v>
                </c:pt>
                <c:pt idx="5026">
                  <c:v>111.42</c:v>
                </c:pt>
                <c:pt idx="5027">
                  <c:v>110.86</c:v>
                </c:pt>
                <c:pt idx="5028">
                  <c:v>115</c:v>
                </c:pt>
                <c:pt idx="5029">
                  <c:v>120.01</c:v>
                </c:pt>
                <c:pt idx="5030">
                  <c:v>131.99</c:v>
                </c:pt>
                <c:pt idx="5031">
                  <c:v>111.42</c:v>
                </c:pt>
                <c:pt idx="5032">
                  <c:v>987</c:v>
                </c:pt>
                <c:pt idx="5033">
                  <c:v>2298</c:v>
                </c:pt>
                <c:pt idx="5034">
                  <c:v>2399.98</c:v>
                </c:pt>
                <c:pt idx="5035">
                  <c:v>2700</c:v>
                </c:pt>
                <c:pt idx="5036">
                  <c:v>2700</c:v>
                </c:pt>
                <c:pt idx="5037">
                  <c:v>2700</c:v>
                </c:pt>
                <c:pt idx="5038">
                  <c:v>2700</c:v>
                </c:pt>
                <c:pt idx="5039">
                  <c:v>2664.31</c:v>
                </c:pt>
                <c:pt idx="5040">
                  <c:v>2700</c:v>
                </c:pt>
                <c:pt idx="5041">
                  <c:v>2700</c:v>
                </c:pt>
                <c:pt idx="5042">
                  <c:v>1800</c:v>
                </c:pt>
                <c:pt idx="5043">
                  <c:v>1222.8499999999999</c:v>
                </c:pt>
                <c:pt idx="5044">
                  <c:v>1299.99</c:v>
                </c:pt>
                <c:pt idx="5045">
                  <c:v>1631.98</c:v>
                </c:pt>
                <c:pt idx="5046">
                  <c:v>913.63</c:v>
                </c:pt>
                <c:pt idx="5047">
                  <c:v>1349.99</c:v>
                </c:pt>
                <c:pt idx="5048">
                  <c:v>2700</c:v>
                </c:pt>
                <c:pt idx="5049">
                  <c:v>2700</c:v>
                </c:pt>
                <c:pt idx="5050">
                  <c:v>2330.79</c:v>
                </c:pt>
                <c:pt idx="5051">
                  <c:v>2278.91</c:v>
                </c:pt>
                <c:pt idx="5052">
                  <c:v>1349.98</c:v>
                </c:pt>
                <c:pt idx="5053">
                  <c:v>1631.98</c:v>
                </c:pt>
                <c:pt idx="5054">
                  <c:v>2590</c:v>
                </c:pt>
                <c:pt idx="5055">
                  <c:v>2700</c:v>
                </c:pt>
                <c:pt idx="5056">
                  <c:v>2589</c:v>
                </c:pt>
                <c:pt idx="5057">
                  <c:v>2690</c:v>
                </c:pt>
                <c:pt idx="5058">
                  <c:v>2581.38</c:v>
                </c:pt>
                <c:pt idx="5059">
                  <c:v>2700</c:v>
                </c:pt>
                <c:pt idx="5060">
                  <c:v>2700</c:v>
                </c:pt>
                <c:pt idx="5061">
                  <c:v>2700</c:v>
                </c:pt>
                <c:pt idx="5062">
                  <c:v>2264.33</c:v>
                </c:pt>
                <c:pt idx="5063">
                  <c:v>1631.98</c:v>
                </c:pt>
                <c:pt idx="5064">
                  <c:v>2399.9899999999998</c:v>
                </c:pt>
                <c:pt idx="5065">
                  <c:v>2363.14</c:v>
                </c:pt>
                <c:pt idx="5066">
                  <c:v>1631.98</c:v>
                </c:pt>
                <c:pt idx="5067">
                  <c:v>1631.98</c:v>
                </c:pt>
                <c:pt idx="5068">
                  <c:v>1631.98</c:v>
                </c:pt>
                <c:pt idx="5069">
                  <c:v>1685</c:v>
                </c:pt>
                <c:pt idx="5070">
                  <c:v>999.99</c:v>
                </c:pt>
                <c:pt idx="5071">
                  <c:v>1631.97</c:v>
                </c:pt>
                <c:pt idx="5072">
                  <c:v>2284</c:v>
                </c:pt>
                <c:pt idx="5073">
                  <c:v>2390</c:v>
                </c:pt>
                <c:pt idx="5074">
                  <c:v>1631.97</c:v>
                </c:pt>
                <c:pt idx="5075">
                  <c:v>1631.98</c:v>
                </c:pt>
                <c:pt idx="5076">
                  <c:v>900</c:v>
                </c:pt>
                <c:pt idx="5077">
                  <c:v>1531.33</c:v>
                </c:pt>
                <c:pt idx="5078">
                  <c:v>1631.98</c:v>
                </c:pt>
                <c:pt idx="5079">
                  <c:v>1685</c:v>
                </c:pt>
                <c:pt idx="5080">
                  <c:v>2050</c:v>
                </c:pt>
                <c:pt idx="5081">
                  <c:v>2579.85</c:v>
                </c:pt>
                <c:pt idx="5082">
                  <c:v>2699.99</c:v>
                </c:pt>
                <c:pt idx="5083">
                  <c:v>2700</c:v>
                </c:pt>
                <c:pt idx="5084">
                  <c:v>2700</c:v>
                </c:pt>
                <c:pt idx="5085">
                  <c:v>2700</c:v>
                </c:pt>
                <c:pt idx="5086">
                  <c:v>2250.0100000000002</c:v>
                </c:pt>
                <c:pt idx="5087">
                  <c:v>1631.98</c:v>
                </c:pt>
                <c:pt idx="5088">
                  <c:v>2411.1</c:v>
                </c:pt>
                <c:pt idx="5089">
                  <c:v>1749.38</c:v>
                </c:pt>
                <c:pt idx="5090">
                  <c:v>1499.98</c:v>
                </c:pt>
                <c:pt idx="5091">
                  <c:v>1300</c:v>
                </c:pt>
                <c:pt idx="5092">
                  <c:v>1000.01</c:v>
                </c:pt>
                <c:pt idx="5093">
                  <c:v>1234.19</c:v>
                </c:pt>
                <c:pt idx="5094">
                  <c:v>1050</c:v>
                </c:pt>
                <c:pt idx="5095">
                  <c:v>502.91</c:v>
                </c:pt>
                <c:pt idx="5096">
                  <c:v>2049.0100000000002</c:v>
                </c:pt>
                <c:pt idx="5097">
                  <c:v>1570</c:v>
                </c:pt>
                <c:pt idx="5098">
                  <c:v>1499.99</c:v>
                </c:pt>
                <c:pt idx="5099">
                  <c:v>1499.98</c:v>
                </c:pt>
                <c:pt idx="5100">
                  <c:v>499.99</c:v>
                </c:pt>
                <c:pt idx="5101">
                  <c:v>1300</c:v>
                </c:pt>
                <c:pt idx="5102">
                  <c:v>1999.99</c:v>
                </c:pt>
                <c:pt idx="5103">
                  <c:v>1631.98</c:v>
                </c:pt>
                <c:pt idx="5104">
                  <c:v>2278.9</c:v>
                </c:pt>
                <c:pt idx="5105">
                  <c:v>2620</c:v>
                </c:pt>
                <c:pt idx="5106">
                  <c:v>2598</c:v>
                </c:pt>
                <c:pt idx="5107">
                  <c:v>2700</c:v>
                </c:pt>
                <c:pt idx="5108">
                  <c:v>2700</c:v>
                </c:pt>
                <c:pt idx="5109">
                  <c:v>2700</c:v>
                </c:pt>
                <c:pt idx="5110">
                  <c:v>2550</c:v>
                </c:pt>
                <c:pt idx="5111">
                  <c:v>2278.91</c:v>
                </c:pt>
                <c:pt idx="5112">
                  <c:v>2649.01</c:v>
                </c:pt>
                <c:pt idx="5113">
                  <c:v>2574</c:v>
                </c:pt>
                <c:pt idx="5114">
                  <c:v>2333.33</c:v>
                </c:pt>
                <c:pt idx="5115">
                  <c:v>2277.6799999999998</c:v>
                </c:pt>
                <c:pt idx="5116">
                  <c:v>2232.38</c:v>
                </c:pt>
                <c:pt idx="5117">
                  <c:v>2174</c:v>
                </c:pt>
                <c:pt idx="5118">
                  <c:v>1608.49</c:v>
                </c:pt>
                <c:pt idx="5119">
                  <c:v>2400</c:v>
                </c:pt>
                <c:pt idx="5120">
                  <c:v>2680.01</c:v>
                </c:pt>
                <c:pt idx="5121">
                  <c:v>2672</c:v>
                </c:pt>
                <c:pt idx="5122">
                  <c:v>2433.33</c:v>
                </c:pt>
                <c:pt idx="5123">
                  <c:v>2501.9899999999998</c:v>
                </c:pt>
                <c:pt idx="5124">
                  <c:v>2098.39</c:v>
                </c:pt>
                <c:pt idx="5125">
                  <c:v>2282</c:v>
                </c:pt>
                <c:pt idx="5126">
                  <c:v>2497.1799999999998</c:v>
                </c:pt>
                <c:pt idx="5127">
                  <c:v>2392.7199999999998</c:v>
                </c:pt>
                <c:pt idx="5128">
                  <c:v>2674.47</c:v>
                </c:pt>
                <c:pt idx="5129">
                  <c:v>2700</c:v>
                </c:pt>
                <c:pt idx="5130">
                  <c:v>2700</c:v>
                </c:pt>
                <c:pt idx="5131">
                  <c:v>2700</c:v>
                </c:pt>
                <c:pt idx="5132">
                  <c:v>2700</c:v>
                </c:pt>
                <c:pt idx="5133">
                  <c:v>2700</c:v>
                </c:pt>
                <c:pt idx="5134">
                  <c:v>2700</c:v>
                </c:pt>
                <c:pt idx="5135">
                  <c:v>2650.01</c:v>
                </c:pt>
                <c:pt idx="5136">
                  <c:v>2639.99</c:v>
                </c:pt>
                <c:pt idx="5137">
                  <c:v>2590</c:v>
                </c:pt>
                <c:pt idx="5138">
                  <c:v>2250.0100000000002</c:v>
                </c:pt>
                <c:pt idx="5139">
                  <c:v>2265.38</c:v>
                </c:pt>
                <c:pt idx="5140">
                  <c:v>2112.5300000000002</c:v>
                </c:pt>
                <c:pt idx="5141">
                  <c:v>2097.39</c:v>
                </c:pt>
                <c:pt idx="5142">
                  <c:v>1788.82</c:v>
                </c:pt>
                <c:pt idx="5143">
                  <c:v>2097.38</c:v>
                </c:pt>
                <c:pt idx="5144">
                  <c:v>2689</c:v>
                </c:pt>
                <c:pt idx="5145">
                  <c:v>2690.01</c:v>
                </c:pt>
                <c:pt idx="5146">
                  <c:v>2648.99</c:v>
                </c:pt>
                <c:pt idx="5147">
                  <c:v>2559.87</c:v>
                </c:pt>
                <c:pt idx="5148">
                  <c:v>1766.72</c:v>
                </c:pt>
                <c:pt idx="5149">
                  <c:v>1560.48</c:v>
                </c:pt>
                <c:pt idx="5150">
                  <c:v>2248.48</c:v>
                </c:pt>
                <c:pt idx="5151">
                  <c:v>2248.4699999999998</c:v>
                </c:pt>
                <c:pt idx="5152">
                  <c:v>2311.1</c:v>
                </c:pt>
                <c:pt idx="5153">
                  <c:v>2639.99</c:v>
                </c:pt>
                <c:pt idx="5154">
                  <c:v>2690.01</c:v>
                </c:pt>
                <c:pt idx="5155">
                  <c:v>2700</c:v>
                </c:pt>
                <c:pt idx="5156">
                  <c:v>2700</c:v>
                </c:pt>
                <c:pt idx="5157">
                  <c:v>2700</c:v>
                </c:pt>
                <c:pt idx="5158">
                  <c:v>2690.01</c:v>
                </c:pt>
                <c:pt idx="5159">
                  <c:v>2596.4499999999998</c:v>
                </c:pt>
                <c:pt idx="5160">
                  <c:v>2649</c:v>
                </c:pt>
                <c:pt idx="5161">
                  <c:v>2483.6</c:v>
                </c:pt>
                <c:pt idx="5162">
                  <c:v>2400</c:v>
                </c:pt>
                <c:pt idx="5163">
                  <c:v>2311.6</c:v>
                </c:pt>
                <c:pt idx="5164">
                  <c:v>2333.34</c:v>
                </c:pt>
                <c:pt idx="5165">
                  <c:v>2319.9899999999998</c:v>
                </c:pt>
                <c:pt idx="5166">
                  <c:v>1848.14</c:v>
                </c:pt>
                <c:pt idx="5167">
                  <c:v>1289.9000000000001</c:v>
                </c:pt>
                <c:pt idx="5168">
                  <c:v>1999</c:v>
                </c:pt>
                <c:pt idx="5169">
                  <c:v>2281.9899999999998</c:v>
                </c:pt>
                <c:pt idx="5170">
                  <c:v>2000.01</c:v>
                </c:pt>
                <c:pt idx="5171">
                  <c:v>1966.99</c:v>
                </c:pt>
                <c:pt idx="5172">
                  <c:v>1397.66</c:v>
                </c:pt>
                <c:pt idx="5173">
                  <c:v>1499.99</c:v>
                </c:pt>
                <c:pt idx="5174">
                  <c:v>2199.9899999999998</c:v>
                </c:pt>
                <c:pt idx="5175">
                  <c:v>2333.33</c:v>
                </c:pt>
                <c:pt idx="5176">
                  <c:v>2300.0100000000002</c:v>
                </c:pt>
                <c:pt idx="5177">
                  <c:v>2411.1</c:v>
                </c:pt>
                <c:pt idx="5178">
                  <c:v>2695.01</c:v>
                </c:pt>
                <c:pt idx="5179">
                  <c:v>2700</c:v>
                </c:pt>
                <c:pt idx="5180">
                  <c:v>2700</c:v>
                </c:pt>
                <c:pt idx="5181">
                  <c:v>2695</c:v>
                </c:pt>
                <c:pt idx="5182">
                  <c:v>2248.4699999999998</c:v>
                </c:pt>
                <c:pt idx="5183">
                  <c:v>1499.98</c:v>
                </c:pt>
                <c:pt idx="5184">
                  <c:v>2649.01</c:v>
                </c:pt>
                <c:pt idx="5185">
                  <c:v>2448.7800000000002</c:v>
                </c:pt>
                <c:pt idx="5186">
                  <c:v>1828.99</c:v>
                </c:pt>
                <c:pt idx="5187">
                  <c:v>1243.45</c:v>
                </c:pt>
                <c:pt idx="5188">
                  <c:v>1000.01</c:v>
                </c:pt>
                <c:pt idx="5189">
                  <c:v>1499.98</c:v>
                </c:pt>
                <c:pt idx="5190">
                  <c:v>500</c:v>
                </c:pt>
                <c:pt idx="5191">
                  <c:v>249</c:v>
                </c:pt>
                <c:pt idx="5192">
                  <c:v>189.99</c:v>
                </c:pt>
                <c:pt idx="5193">
                  <c:v>124.99</c:v>
                </c:pt>
                <c:pt idx="5194">
                  <c:v>115</c:v>
                </c:pt>
                <c:pt idx="5195">
                  <c:v>110.85</c:v>
                </c:pt>
                <c:pt idx="5196">
                  <c:v>99</c:v>
                </c:pt>
                <c:pt idx="5197">
                  <c:v>99</c:v>
                </c:pt>
                <c:pt idx="5198">
                  <c:v>109.99</c:v>
                </c:pt>
                <c:pt idx="5199">
                  <c:v>110.85</c:v>
                </c:pt>
                <c:pt idx="5200">
                  <c:v>199.01</c:v>
                </c:pt>
                <c:pt idx="5201">
                  <c:v>979.99</c:v>
                </c:pt>
                <c:pt idx="5202">
                  <c:v>1700</c:v>
                </c:pt>
                <c:pt idx="5203">
                  <c:v>2695</c:v>
                </c:pt>
                <c:pt idx="5204">
                  <c:v>2695.01</c:v>
                </c:pt>
                <c:pt idx="5205">
                  <c:v>2695.01</c:v>
                </c:pt>
                <c:pt idx="5206">
                  <c:v>2189</c:v>
                </c:pt>
                <c:pt idx="5207">
                  <c:v>1499.99</c:v>
                </c:pt>
                <c:pt idx="5208">
                  <c:v>2100.0100000000002</c:v>
                </c:pt>
                <c:pt idx="5209">
                  <c:v>1805.31</c:v>
                </c:pt>
                <c:pt idx="5210">
                  <c:v>1499.98</c:v>
                </c:pt>
                <c:pt idx="5211">
                  <c:v>1300</c:v>
                </c:pt>
                <c:pt idx="5212">
                  <c:v>1300</c:v>
                </c:pt>
                <c:pt idx="5213">
                  <c:v>1499.98</c:v>
                </c:pt>
                <c:pt idx="5214">
                  <c:v>900</c:v>
                </c:pt>
                <c:pt idx="5215">
                  <c:v>1000.01</c:v>
                </c:pt>
                <c:pt idx="5216">
                  <c:v>2648</c:v>
                </c:pt>
                <c:pt idx="5217">
                  <c:v>2640</c:v>
                </c:pt>
                <c:pt idx="5218">
                  <c:v>2424.9899999999998</c:v>
                </c:pt>
                <c:pt idx="5219">
                  <c:v>2333.34</c:v>
                </c:pt>
                <c:pt idx="5220">
                  <c:v>1499.99</c:v>
                </c:pt>
                <c:pt idx="5221">
                  <c:v>1889.99</c:v>
                </c:pt>
                <c:pt idx="5222">
                  <c:v>1941.1</c:v>
                </c:pt>
                <c:pt idx="5223">
                  <c:v>1547.09</c:v>
                </c:pt>
                <c:pt idx="5224">
                  <c:v>2211.1</c:v>
                </c:pt>
                <c:pt idx="5225">
                  <c:v>2574.4499999999998</c:v>
                </c:pt>
                <c:pt idx="5226">
                  <c:v>2695.01</c:v>
                </c:pt>
                <c:pt idx="5227">
                  <c:v>2700</c:v>
                </c:pt>
                <c:pt idx="5228">
                  <c:v>2700</c:v>
                </c:pt>
                <c:pt idx="5229">
                  <c:v>2700</c:v>
                </c:pt>
                <c:pt idx="5230">
                  <c:v>2689</c:v>
                </c:pt>
                <c:pt idx="5231">
                  <c:v>2574.4499999999998</c:v>
                </c:pt>
                <c:pt idx="5232">
                  <c:v>2625.61</c:v>
                </c:pt>
                <c:pt idx="5233">
                  <c:v>2492.5</c:v>
                </c:pt>
                <c:pt idx="5234">
                  <c:v>2305.15</c:v>
                </c:pt>
                <c:pt idx="5235">
                  <c:v>2199.9899999999998</c:v>
                </c:pt>
                <c:pt idx="5236">
                  <c:v>2333.34</c:v>
                </c:pt>
                <c:pt idx="5237">
                  <c:v>2333.34</c:v>
                </c:pt>
                <c:pt idx="5238">
                  <c:v>1631.97</c:v>
                </c:pt>
                <c:pt idx="5239">
                  <c:v>1500</c:v>
                </c:pt>
                <c:pt idx="5240">
                  <c:v>2639.98</c:v>
                </c:pt>
                <c:pt idx="5241">
                  <c:v>2639.98</c:v>
                </c:pt>
                <c:pt idx="5242">
                  <c:v>2320</c:v>
                </c:pt>
                <c:pt idx="5243">
                  <c:v>2049.0100000000002</c:v>
                </c:pt>
                <c:pt idx="5244">
                  <c:v>1450</c:v>
                </c:pt>
                <c:pt idx="5245">
                  <c:v>1499.99</c:v>
                </c:pt>
                <c:pt idx="5246">
                  <c:v>1941.11</c:v>
                </c:pt>
                <c:pt idx="5247">
                  <c:v>1775</c:v>
                </c:pt>
                <c:pt idx="5248">
                  <c:v>1500.01</c:v>
                </c:pt>
                <c:pt idx="5249">
                  <c:v>2509.48</c:v>
                </c:pt>
                <c:pt idx="5250">
                  <c:v>2695</c:v>
                </c:pt>
                <c:pt idx="5251">
                  <c:v>2700</c:v>
                </c:pt>
                <c:pt idx="5252">
                  <c:v>2700</c:v>
                </c:pt>
                <c:pt idx="5253">
                  <c:v>2700</c:v>
                </c:pt>
                <c:pt idx="5254">
                  <c:v>2639.99</c:v>
                </c:pt>
                <c:pt idx="5255">
                  <c:v>2390</c:v>
                </c:pt>
                <c:pt idx="5256">
                  <c:v>2576.92</c:v>
                </c:pt>
                <c:pt idx="5257">
                  <c:v>2400</c:v>
                </c:pt>
                <c:pt idx="5258">
                  <c:v>2322.17</c:v>
                </c:pt>
                <c:pt idx="5259">
                  <c:v>2306.27</c:v>
                </c:pt>
                <c:pt idx="5260">
                  <c:v>2411.67</c:v>
                </c:pt>
                <c:pt idx="5261">
                  <c:v>2430.9</c:v>
                </c:pt>
                <c:pt idx="5262">
                  <c:v>2221.1799999999998</c:v>
                </c:pt>
                <c:pt idx="5263">
                  <c:v>1697.64</c:v>
                </c:pt>
                <c:pt idx="5264">
                  <c:v>2560</c:v>
                </c:pt>
                <c:pt idx="5265">
                  <c:v>2248.4699999999998</c:v>
                </c:pt>
                <c:pt idx="5266">
                  <c:v>1737.52</c:v>
                </c:pt>
                <c:pt idx="5267">
                  <c:v>1965</c:v>
                </c:pt>
                <c:pt idx="5268">
                  <c:v>1445.34</c:v>
                </c:pt>
                <c:pt idx="5269">
                  <c:v>1605.69</c:v>
                </c:pt>
                <c:pt idx="5270">
                  <c:v>2097.1799999999998</c:v>
                </c:pt>
                <c:pt idx="5271">
                  <c:v>2333.33</c:v>
                </c:pt>
                <c:pt idx="5272">
                  <c:v>2397.34</c:v>
                </c:pt>
                <c:pt idx="5273">
                  <c:v>2487.33</c:v>
                </c:pt>
                <c:pt idx="5274">
                  <c:v>2662</c:v>
                </c:pt>
                <c:pt idx="5275">
                  <c:v>2695.01</c:v>
                </c:pt>
                <c:pt idx="5276">
                  <c:v>2700</c:v>
                </c:pt>
                <c:pt idx="5277">
                  <c:v>2695</c:v>
                </c:pt>
                <c:pt idx="5278">
                  <c:v>2390</c:v>
                </c:pt>
                <c:pt idx="5279">
                  <c:v>2000.01</c:v>
                </c:pt>
                <c:pt idx="5280">
                  <c:v>2510</c:v>
                </c:pt>
                <c:pt idx="5281">
                  <c:v>2248.48</c:v>
                </c:pt>
                <c:pt idx="5282">
                  <c:v>2244.17</c:v>
                </c:pt>
                <c:pt idx="5283">
                  <c:v>2170</c:v>
                </c:pt>
                <c:pt idx="5284">
                  <c:v>2345.44</c:v>
                </c:pt>
                <c:pt idx="5285">
                  <c:v>2346.5</c:v>
                </c:pt>
                <c:pt idx="5286">
                  <c:v>2000</c:v>
                </c:pt>
                <c:pt idx="5287">
                  <c:v>2248.4699999999998</c:v>
                </c:pt>
                <c:pt idx="5288">
                  <c:v>2634.17</c:v>
                </c:pt>
                <c:pt idx="5289">
                  <c:v>2662</c:v>
                </c:pt>
                <c:pt idx="5290">
                  <c:v>2564.69</c:v>
                </c:pt>
                <c:pt idx="5291">
                  <c:v>2453.69</c:v>
                </c:pt>
                <c:pt idx="5292">
                  <c:v>1692.91</c:v>
                </c:pt>
                <c:pt idx="5293">
                  <c:v>2032.87</c:v>
                </c:pt>
                <c:pt idx="5294">
                  <c:v>2449.98</c:v>
                </c:pt>
                <c:pt idx="5295">
                  <c:v>2449.9899999999998</c:v>
                </c:pt>
                <c:pt idx="5296">
                  <c:v>2511.1</c:v>
                </c:pt>
                <c:pt idx="5297">
                  <c:v>2649.98</c:v>
                </c:pt>
                <c:pt idx="5298">
                  <c:v>2648.99</c:v>
                </c:pt>
                <c:pt idx="5299">
                  <c:v>2695</c:v>
                </c:pt>
                <c:pt idx="5300">
                  <c:v>2695</c:v>
                </c:pt>
                <c:pt idx="5301">
                  <c:v>2620.0100000000002</c:v>
                </c:pt>
                <c:pt idx="5302">
                  <c:v>2334.9499999999998</c:v>
                </c:pt>
                <c:pt idx="5303">
                  <c:v>1778.46</c:v>
                </c:pt>
                <c:pt idx="5304">
                  <c:v>2630.01</c:v>
                </c:pt>
                <c:pt idx="5305">
                  <c:v>2438.25</c:v>
                </c:pt>
                <c:pt idx="5306">
                  <c:v>2400</c:v>
                </c:pt>
                <c:pt idx="5307">
                  <c:v>2346.5</c:v>
                </c:pt>
                <c:pt idx="5308">
                  <c:v>2298.88</c:v>
                </c:pt>
                <c:pt idx="5309">
                  <c:v>2248.48</c:v>
                </c:pt>
                <c:pt idx="5310">
                  <c:v>1734.98</c:v>
                </c:pt>
                <c:pt idx="5311">
                  <c:v>1441.33</c:v>
                </c:pt>
                <c:pt idx="5312">
                  <c:v>2248.48</c:v>
                </c:pt>
                <c:pt idx="5313">
                  <c:v>1774.99</c:v>
                </c:pt>
                <c:pt idx="5314">
                  <c:v>1441.33</c:v>
                </c:pt>
                <c:pt idx="5315">
                  <c:v>1608.48</c:v>
                </c:pt>
                <c:pt idx="5316">
                  <c:v>979.99</c:v>
                </c:pt>
                <c:pt idx="5317">
                  <c:v>900</c:v>
                </c:pt>
                <c:pt idx="5318">
                  <c:v>2248.4699999999998</c:v>
                </c:pt>
                <c:pt idx="5319">
                  <c:v>2298.89</c:v>
                </c:pt>
                <c:pt idx="5320">
                  <c:v>2324.79</c:v>
                </c:pt>
                <c:pt idx="5321">
                  <c:v>2543.1</c:v>
                </c:pt>
                <c:pt idx="5322">
                  <c:v>2390</c:v>
                </c:pt>
                <c:pt idx="5323">
                  <c:v>2493.79</c:v>
                </c:pt>
                <c:pt idx="5324">
                  <c:v>2608.88</c:v>
                </c:pt>
                <c:pt idx="5325">
                  <c:v>2411.11</c:v>
                </c:pt>
                <c:pt idx="5326">
                  <c:v>2298.88</c:v>
                </c:pt>
                <c:pt idx="5327">
                  <c:v>2100</c:v>
                </c:pt>
                <c:pt idx="5328">
                  <c:v>2200.0100000000002</c:v>
                </c:pt>
                <c:pt idx="5329">
                  <c:v>2000</c:v>
                </c:pt>
                <c:pt idx="5330">
                  <c:v>1499.99</c:v>
                </c:pt>
                <c:pt idx="5331">
                  <c:v>1300</c:v>
                </c:pt>
                <c:pt idx="5332">
                  <c:v>1299.99</c:v>
                </c:pt>
                <c:pt idx="5333">
                  <c:v>1499.98</c:v>
                </c:pt>
                <c:pt idx="5334">
                  <c:v>1294.5</c:v>
                </c:pt>
                <c:pt idx="5335">
                  <c:v>779.99</c:v>
                </c:pt>
                <c:pt idx="5336">
                  <c:v>1499.99</c:v>
                </c:pt>
                <c:pt idx="5337">
                  <c:v>1499.98</c:v>
                </c:pt>
                <c:pt idx="5338">
                  <c:v>1299.99</c:v>
                </c:pt>
                <c:pt idx="5339">
                  <c:v>1294.49</c:v>
                </c:pt>
                <c:pt idx="5340">
                  <c:v>928.01</c:v>
                </c:pt>
                <c:pt idx="5341">
                  <c:v>1294.49</c:v>
                </c:pt>
                <c:pt idx="5342">
                  <c:v>1499.98</c:v>
                </c:pt>
                <c:pt idx="5343">
                  <c:v>1099.99</c:v>
                </c:pt>
                <c:pt idx="5344">
                  <c:v>1294.49</c:v>
                </c:pt>
                <c:pt idx="5345">
                  <c:v>1851.3</c:v>
                </c:pt>
                <c:pt idx="5346">
                  <c:v>2248.4699999999998</c:v>
                </c:pt>
                <c:pt idx="5347">
                  <c:v>2649</c:v>
                </c:pt>
                <c:pt idx="5348">
                  <c:v>2695</c:v>
                </c:pt>
                <c:pt idx="5349">
                  <c:v>2650</c:v>
                </c:pt>
                <c:pt idx="5350">
                  <c:v>2400.0100000000002</c:v>
                </c:pt>
                <c:pt idx="5351">
                  <c:v>2200</c:v>
                </c:pt>
                <c:pt idx="5352">
                  <c:v>2248.48</c:v>
                </c:pt>
                <c:pt idx="5353">
                  <c:v>2250.0100000000002</c:v>
                </c:pt>
                <c:pt idx="5354">
                  <c:v>1968</c:v>
                </c:pt>
                <c:pt idx="5355">
                  <c:v>1499.99</c:v>
                </c:pt>
                <c:pt idx="5356">
                  <c:v>1641.98</c:v>
                </c:pt>
                <c:pt idx="5357">
                  <c:v>1641.98</c:v>
                </c:pt>
                <c:pt idx="5358">
                  <c:v>1944</c:v>
                </c:pt>
                <c:pt idx="5359">
                  <c:v>1000</c:v>
                </c:pt>
                <c:pt idx="5360">
                  <c:v>999.99</c:v>
                </c:pt>
                <c:pt idx="5361">
                  <c:v>1000</c:v>
                </c:pt>
                <c:pt idx="5362">
                  <c:v>500</c:v>
                </c:pt>
                <c:pt idx="5363">
                  <c:v>490.01</c:v>
                </c:pt>
                <c:pt idx="5364">
                  <c:v>266.99</c:v>
                </c:pt>
                <c:pt idx="5365">
                  <c:v>390.39</c:v>
                </c:pt>
                <c:pt idx="5366">
                  <c:v>999.99</c:v>
                </c:pt>
                <c:pt idx="5367">
                  <c:v>1000.01</c:v>
                </c:pt>
                <c:pt idx="5368">
                  <c:v>1499.98</c:v>
                </c:pt>
                <c:pt idx="5369">
                  <c:v>1644.99</c:v>
                </c:pt>
                <c:pt idx="5370">
                  <c:v>1641.97</c:v>
                </c:pt>
                <c:pt idx="5371">
                  <c:v>2695</c:v>
                </c:pt>
                <c:pt idx="5372">
                  <c:v>2700</c:v>
                </c:pt>
                <c:pt idx="5373">
                  <c:v>2695.01</c:v>
                </c:pt>
                <c:pt idx="5374">
                  <c:v>2323.34</c:v>
                </c:pt>
                <c:pt idx="5375">
                  <c:v>2099.9899999999998</c:v>
                </c:pt>
                <c:pt idx="5376">
                  <c:v>1499.67</c:v>
                </c:pt>
                <c:pt idx="5377">
                  <c:v>1608.49</c:v>
                </c:pt>
                <c:pt idx="5378">
                  <c:v>1499.67</c:v>
                </c:pt>
                <c:pt idx="5379">
                  <c:v>1499.66</c:v>
                </c:pt>
                <c:pt idx="5380">
                  <c:v>1499.66</c:v>
                </c:pt>
                <c:pt idx="5381">
                  <c:v>1499.66</c:v>
                </c:pt>
                <c:pt idx="5382">
                  <c:v>979.99</c:v>
                </c:pt>
                <c:pt idx="5383">
                  <c:v>1049.99</c:v>
                </c:pt>
                <c:pt idx="5384">
                  <c:v>2495.9899999999998</c:v>
                </c:pt>
                <c:pt idx="5385">
                  <c:v>2524.6</c:v>
                </c:pt>
                <c:pt idx="5386">
                  <c:v>1999.99</c:v>
                </c:pt>
                <c:pt idx="5387">
                  <c:v>2000</c:v>
                </c:pt>
                <c:pt idx="5388">
                  <c:v>1313.74</c:v>
                </c:pt>
                <c:pt idx="5389">
                  <c:v>1499.66</c:v>
                </c:pt>
                <c:pt idx="5390">
                  <c:v>1819.98</c:v>
                </c:pt>
                <c:pt idx="5391">
                  <c:v>2000</c:v>
                </c:pt>
                <c:pt idx="5392">
                  <c:v>2248.48</c:v>
                </c:pt>
                <c:pt idx="5393">
                  <c:v>2389.9899999999998</c:v>
                </c:pt>
                <c:pt idx="5394">
                  <c:v>2248.48</c:v>
                </c:pt>
                <c:pt idx="5395">
                  <c:v>2639.99</c:v>
                </c:pt>
                <c:pt idx="5396">
                  <c:v>2695</c:v>
                </c:pt>
                <c:pt idx="5397">
                  <c:v>2639.98</c:v>
                </c:pt>
                <c:pt idx="5398">
                  <c:v>2010.01</c:v>
                </c:pt>
                <c:pt idx="5399">
                  <c:v>1499.67</c:v>
                </c:pt>
                <c:pt idx="5400">
                  <c:v>2569.0300000000002</c:v>
                </c:pt>
                <c:pt idx="5401">
                  <c:v>2548</c:v>
                </c:pt>
                <c:pt idx="5402">
                  <c:v>2000</c:v>
                </c:pt>
                <c:pt idx="5403">
                  <c:v>1608.49</c:v>
                </c:pt>
                <c:pt idx="5404">
                  <c:v>1595</c:v>
                </c:pt>
                <c:pt idx="5405">
                  <c:v>1800</c:v>
                </c:pt>
                <c:pt idx="5406">
                  <c:v>1499.66</c:v>
                </c:pt>
                <c:pt idx="5407">
                  <c:v>1499.66</c:v>
                </c:pt>
                <c:pt idx="5408">
                  <c:v>2248.9</c:v>
                </c:pt>
                <c:pt idx="5409">
                  <c:v>2248.91</c:v>
                </c:pt>
                <c:pt idx="5410">
                  <c:v>2049.0100000000002</c:v>
                </c:pt>
                <c:pt idx="5411">
                  <c:v>2049</c:v>
                </c:pt>
                <c:pt idx="5412">
                  <c:v>1442.49</c:v>
                </c:pt>
                <c:pt idx="5413">
                  <c:v>1499.66</c:v>
                </c:pt>
                <c:pt idx="5414">
                  <c:v>1807.09</c:v>
                </c:pt>
                <c:pt idx="5415">
                  <c:v>1807.1</c:v>
                </c:pt>
                <c:pt idx="5416">
                  <c:v>1856.99</c:v>
                </c:pt>
                <c:pt idx="5417">
                  <c:v>2400.0100000000002</c:v>
                </c:pt>
                <c:pt idx="5418">
                  <c:v>2569.02</c:v>
                </c:pt>
                <c:pt idx="5419">
                  <c:v>2700</c:v>
                </c:pt>
                <c:pt idx="5420">
                  <c:v>2700</c:v>
                </c:pt>
                <c:pt idx="5421">
                  <c:v>2569.02</c:v>
                </c:pt>
                <c:pt idx="5422">
                  <c:v>2318.39</c:v>
                </c:pt>
                <c:pt idx="5423">
                  <c:v>1941.11</c:v>
                </c:pt>
                <c:pt idx="5424">
                  <c:v>2449.9899999999998</c:v>
                </c:pt>
                <c:pt idx="5425">
                  <c:v>2499.9899999999998</c:v>
                </c:pt>
                <c:pt idx="5426">
                  <c:v>2400</c:v>
                </c:pt>
                <c:pt idx="5427">
                  <c:v>2248.9</c:v>
                </c:pt>
                <c:pt idx="5428">
                  <c:v>2348.89</c:v>
                </c:pt>
                <c:pt idx="5429">
                  <c:v>2322.39</c:v>
                </c:pt>
                <c:pt idx="5430">
                  <c:v>1789.38</c:v>
                </c:pt>
                <c:pt idx="5431">
                  <c:v>1900</c:v>
                </c:pt>
                <c:pt idx="5432">
                  <c:v>2390.0100000000002</c:v>
                </c:pt>
                <c:pt idx="5433">
                  <c:v>2599.98</c:v>
                </c:pt>
                <c:pt idx="5434">
                  <c:v>2326.25</c:v>
                </c:pt>
                <c:pt idx="5435">
                  <c:v>2248.91</c:v>
                </c:pt>
                <c:pt idx="5436">
                  <c:v>1499.66</c:v>
                </c:pt>
                <c:pt idx="5437">
                  <c:v>1550</c:v>
                </c:pt>
                <c:pt idx="5438">
                  <c:v>2376.58</c:v>
                </c:pt>
                <c:pt idx="5439">
                  <c:v>2448.9</c:v>
                </c:pt>
                <c:pt idx="5440">
                  <c:v>2450.0100000000002</c:v>
                </c:pt>
                <c:pt idx="5441">
                  <c:v>2496</c:v>
                </c:pt>
                <c:pt idx="5442">
                  <c:v>2448.9</c:v>
                </c:pt>
                <c:pt idx="5443">
                  <c:v>2695</c:v>
                </c:pt>
                <c:pt idx="5444">
                  <c:v>2695.01</c:v>
                </c:pt>
                <c:pt idx="5445">
                  <c:v>2599.98</c:v>
                </c:pt>
                <c:pt idx="5446">
                  <c:v>2248.9</c:v>
                </c:pt>
                <c:pt idx="5447">
                  <c:v>1998.9</c:v>
                </c:pt>
                <c:pt idx="5448">
                  <c:v>2390.3000000000002</c:v>
                </c:pt>
                <c:pt idx="5449">
                  <c:v>2361.52</c:v>
                </c:pt>
                <c:pt idx="5450">
                  <c:v>2200</c:v>
                </c:pt>
                <c:pt idx="5451">
                  <c:v>1499.67</c:v>
                </c:pt>
                <c:pt idx="5452">
                  <c:v>2217.13</c:v>
                </c:pt>
                <c:pt idx="5453">
                  <c:v>2361.44</c:v>
                </c:pt>
                <c:pt idx="5454">
                  <c:v>1499.67</c:v>
                </c:pt>
                <c:pt idx="5455">
                  <c:v>1499.67</c:v>
                </c:pt>
                <c:pt idx="5456">
                  <c:v>2600</c:v>
                </c:pt>
                <c:pt idx="5457">
                  <c:v>2604.79</c:v>
                </c:pt>
                <c:pt idx="5458">
                  <c:v>2248.91</c:v>
                </c:pt>
                <c:pt idx="5459">
                  <c:v>2324.9899999999998</c:v>
                </c:pt>
                <c:pt idx="5460">
                  <c:v>1499.66</c:v>
                </c:pt>
                <c:pt idx="5461">
                  <c:v>1819.99</c:v>
                </c:pt>
                <c:pt idx="5462">
                  <c:v>2245</c:v>
                </c:pt>
                <c:pt idx="5463">
                  <c:v>2049</c:v>
                </c:pt>
                <c:pt idx="5464">
                  <c:v>1894.99</c:v>
                </c:pt>
                <c:pt idx="5465">
                  <c:v>2390</c:v>
                </c:pt>
                <c:pt idx="5466">
                  <c:v>2590</c:v>
                </c:pt>
                <c:pt idx="5467">
                  <c:v>2700</c:v>
                </c:pt>
                <c:pt idx="5468">
                  <c:v>2700</c:v>
                </c:pt>
                <c:pt idx="5469">
                  <c:v>2640</c:v>
                </c:pt>
                <c:pt idx="5470">
                  <c:v>2217.12</c:v>
                </c:pt>
                <c:pt idx="5471">
                  <c:v>2010</c:v>
                </c:pt>
                <c:pt idx="5472">
                  <c:v>2327.0500000000002</c:v>
                </c:pt>
                <c:pt idx="5473">
                  <c:v>2349</c:v>
                </c:pt>
                <c:pt idx="5474">
                  <c:v>2049.0100000000002</c:v>
                </c:pt>
                <c:pt idx="5475">
                  <c:v>1964.99</c:v>
                </c:pt>
                <c:pt idx="5476">
                  <c:v>2200</c:v>
                </c:pt>
                <c:pt idx="5477">
                  <c:v>2346.5</c:v>
                </c:pt>
                <c:pt idx="5478">
                  <c:v>1434.33</c:v>
                </c:pt>
                <c:pt idx="5479">
                  <c:v>1434.33</c:v>
                </c:pt>
                <c:pt idx="5480">
                  <c:v>2648.99</c:v>
                </c:pt>
                <c:pt idx="5481">
                  <c:v>2700</c:v>
                </c:pt>
                <c:pt idx="5482">
                  <c:v>2448.91</c:v>
                </c:pt>
                <c:pt idx="5483">
                  <c:v>2350</c:v>
                </c:pt>
                <c:pt idx="5484">
                  <c:v>1299.99</c:v>
                </c:pt>
                <c:pt idx="5485">
                  <c:v>1050</c:v>
                </c:pt>
                <c:pt idx="5486">
                  <c:v>2120</c:v>
                </c:pt>
                <c:pt idx="5487">
                  <c:v>2170</c:v>
                </c:pt>
                <c:pt idx="5488">
                  <c:v>2233.33</c:v>
                </c:pt>
                <c:pt idx="5489">
                  <c:v>2397.0100000000002</c:v>
                </c:pt>
                <c:pt idx="5490">
                  <c:v>2400.0100000000002</c:v>
                </c:pt>
                <c:pt idx="5491">
                  <c:v>2648.99</c:v>
                </c:pt>
                <c:pt idx="5492">
                  <c:v>2700</c:v>
                </c:pt>
                <c:pt idx="5493">
                  <c:v>2700</c:v>
                </c:pt>
                <c:pt idx="5494">
                  <c:v>2350.0100000000002</c:v>
                </c:pt>
                <c:pt idx="5495">
                  <c:v>1964.99</c:v>
                </c:pt>
                <c:pt idx="5496">
                  <c:v>2524.2399999999998</c:v>
                </c:pt>
                <c:pt idx="5497">
                  <c:v>2437.7399999999998</c:v>
                </c:pt>
                <c:pt idx="5498">
                  <c:v>2407.7800000000002</c:v>
                </c:pt>
                <c:pt idx="5499">
                  <c:v>2398.89</c:v>
                </c:pt>
                <c:pt idx="5500">
                  <c:v>2387.33</c:v>
                </c:pt>
                <c:pt idx="5501">
                  <c:v>2398.89</c:v>
                </c:pt>
                <c:pt idx="5502">
                  <c:v>2248.9</c:v>
                </c:pt>
                <c:pt idx="5503">
                  <c:v>1962</c:v>
                </c:pt>
                <c:pt idx="5504">
                  <c:v>2535.6</c:v>
                </c:pt>
                <c:pt idx="5505">
                  <c:v>2189</c:v>
                </c:pt>
                <c:pt idx="5506">
                  <c:v>1990.01</c:v>
                </c:pt>
                <c:pt idx="5507">
                  <c:v>1500</c:v>
                </c:pt>
                <c:pt idx="5508">
                  <c:v>1300</c:v>
                </c:pt>
                <c:pt idx="5509">
                  <c:v>1425.33</c:v>
                </c:pt>
                <c:pt idx="5510">
                  <c:v>1425.34</c:v>
                </c:pt>
                <c:pt idx="5511">
                  <c:v>1266.6600000000001</c:v>
                </c:pt>
                <c:pt idx="5512">
                  <c:v>1425.34</c:v>
                </c:pt>
                <c:pt idx="5513">
                  <c:v>2188.9899999999998</c:v>
                </c:pt>
                <c:pt idx="5514">
                  <c:v>2645.45</c:v>
                </c:pt>
                <c:pt idx="5515">
                  <c:v>2700</c:v>
                </c:pt>
                <c:pt idx="5516">
                  <c:v>2700</c:v>
                </c:pt>
                <c:pt idx="5517">
                  <c:v>2700</c:v>
                </c:pt>
                <c:pt idx="5518">
                  <c:v>2600</c:v>
                </c:pt>
                <c:pt idx="5519">
                  <c:v>2226.11</c:v>
                </c:pt>
                <c:pt idx="5520">
                  <c:v>2499.9899999999998</c:v>
                </c:pt>
                <c:pt idx="5521">
                  <c:v>2350.16</c:v>
                </c:pt>
                <c:pt idx="5522">
                  <c:v>2350</c:v>
                </c:pt>
                <c:pt idx="5523">
                  <c:v>2319.9899999999998</c:v>
                </c:pt>
                <c:pt idx="5524">
                  <c:v>2377.8000000000002</c:v>
                </c:pt>
                <c:pt idx="5525">
                  <c:v>2300</c:v>
                </c:pt>
                <c:pt idx="5526">
                  <c:v>2098.4699999999998</c:v>
                </c:pt>
                <c:pt idx="5527">
                  <c:v>1000.01</c:v>
                </c:pt>
                <c:pt idx="5528">
                  <c:v>811.12</c:v>
                </c:pt>
                <c:pt idx="5529">
                  <c:v>500</c:v>
                </c:pt>
                <c:pt idx="5530">
                  <c:v>249</c:v>
                </c:pt>
                <c:pt idx="5531">
                  <c:v>249</c:v>
                </c:pt>
                <c:pt idx="5532">
                  <c:v>132</c:v>
                </c:pt>
                <c:pt idx="5533">
                  <c:v>250</c:v>
                </c:pt>
                <c:pt idx="5534">
                  <c:v>811.11</c:v>
                </c:pt>
                <c:pt idx="5535">
                  <c:v>499</c:v>
                </c:pt>
                <c:pt idx="5536">
                  <c:v>1000</c:v>
                </c:pt>
                <c:pt idx="5537">
                  <c:v>2248.91</c:v>
                </c:pt>
                <c:pt idx="5538">
                  <c:v>2467.46</c:v>
                </c:pt>
                <c:pt idx="5539">
                  <c:v>2650.01</c:v>
                </c:pt>
                <c:pt idx="5540">
                  <c:v>2649</c:v>
                </c:pt>
                <c:pt idx="5541">
                  <c:v>2527.04</c:v>
                </c:pt>
                <c:pt idx="5542">
                  <c:v>2319.9899999999998</c:v>
                </c:pt>
                <c:pt idx="5543">
                  <c:v>2248.9</c:v>
                </c:pt>
                <c:pt idx="5544">
                  <c:v>2245</c:v>
                </c:pt>
                <c:pt idx="5545">
                  <c:v>1919.19</c:v>
                </c:pt>
                <c:pt idx="5546">
                  <c:v>1489.99</c:v>
                </c:pt>
                <c:pt idx="5547">
                  <c:v>1489.98</c:v>
                </c:pt>
                <c:pt idx="5548">
                  <c:v>1489.99</c:v>
                </c:pt>
                <c:pt idx="5549">
                  <c:v>1489.98</c:v>
                </c:pt>
                <c:pt idx="5550">
                  <c:v>1000</c:v>
                </c:pt>
                <c:pt idx="5551">
                  <c:v>1489.98</c:v>
                </c:pt>
                <c:pt idx="5552">
                  <c:v>2569.02</c:v>
                </c:pt>
                <c:pt idx="5553">
                  <c:v>2400</c:v>
                </c:pt>
                <c:pt idx="5554">
                  <c:v>2325</c:v>
                </c:pt>
                <c:pt idx="5555">
                  <c:v>2320</c:v>
                </c:pt>
                <c:pt idx="5556">
                  <c:v>1489.99</c:v>
                </c:pt>
                <c:pt idx="5557">
                  <c:v>1982.25</c:v>
                </c:pt>
                <c:pt idx="5558">
                  <c:v>2346.5100000000002</c:v>
                </c:pt>
                <c:pt idx="5559">
                  <c:v>2331.94</c:v>
                </c:pt>
                <c:pt idx="5560">
                  <c:v>2348.9</c:v>
                </c:pt>
                <c:pt idx="5561">
                  <c:v>2400</c:v>
                </c:pt>
                <c:pt idx="5562">
                  <c:v>2560.92</c:v>
                </c:pt>
                <c:pt idx="5563">
                  <c:v>2650</c:v>
                </c:pt>
                <c:pt idx="5564">
                  <c:v>2700</c:v>
                </c:pt>
                <c:pt idx="5565">
                  <c:v>2649</c:v>
                </c:pt>
                <c:pt idx="5566">
                  <c:v>2399.67</c:v>
                </c:pt>
                <c:pt idx="5567">
                  <c:v>1962</c:v>
                </c:pt>
                <c:pt idx="5568">
                  <c:v>2348.9</c:v>
                </c:pt>
                <c:pt idx="5569">
                  <c:v>2404.4699999999998</c:v>
                </c:pt>
                <c:pt idx="5570">
                  <c:v>2348.9</c:v>
                </c:pt>
                <c:pt idx="5571">
                  <c:v>2306.15</c:v>
                </c:pt>
                <c:pt idx="5572">
                  <c:v>2325</c:v>
                </c:pt>
                <c:pt idx="5573">
                  <c:v>2312.19</c:v>
                </c:pt>
                <c:pt idx="5574">
                  <c:v>1919.19</c:v>
                </c:pt>
                <c:pt idx="5575">
                  <c:v>2188.9899999999998</c:v>
                </c:pt>
                <c:pt idx="5576">
                  <c:v>2348.9</c:v>
                </c:pt>
                <c:pt idx="5577">
                  <c:v>2378.7800000000002</c:v>
                </c:pt>
                <c:pt idx="5578">
                  <c:v>2320</c:v>
                </c:pt>
                <c:pt idx="5579">
                  <c:v>2375.0100000000002</c:v>
                </c:pt>
                <c:pt idx="5580">
                  <c:v>1608.48</c:v>
                </c:pt>
                <c:pt idx="5581">
                  <c:v>2112.5300000000002</c:v>
                </c:pt>
                <c:pt idx="5582">
                  <c:v>2346.5</c:v>
                </c:pt>
                <c:pt idx="5583">
                  <c:v>2348.89</c:v>
                </c:pt>
                <c:pt idx="5584">
                  <c:v>1807.11</c:v>
                </c:pt>
                <c:pt idx="5585">
                  <c:v>2599</c:v>
                </c:pt>
                <c:pt idx="5586">
                  <c:v>2700</c:v>
                </c:pt>
                <c:pt idx="5587">
                  <c:v>2700</c:v>
                </c:pt>
                <c:pt idx="5588">
                  <c:v>2700</c:v>
                </c:pt>
                <c:pt idx="5589">
                  <c:v>2700</c:v>
                </c:pt>
                <c:pt idx="5590">
                  <c:v>2700</c:v>
                </c:pt>
                <c:pt idx="5591">
                  <c:v>2423.8000000000002</c:v>
                </c:pt>
                <c:pt idx="5592">
                  <c:v>2700</c:v>
                </c:pt>
                <c:pt idx="5593">
                  <c:v>2700</c:v>
                </c:pt>
                <c:pt idx="5594">
                  <c:v>2662.6</c:v>
                </c:pt>
                <c:pt idx="5595">
                  <c:v>2400</c:v>
                </c:pt>
                <c:pt idx="5596">
                  <c:v>2592.9899999999998</c:v>
                </c:pt>
                <c:pt idx="5597">
                  <c:v>2522</c:v>
                </c:pt>
                <c:pt idx="5598">
                  <c:v>2240</c:v>
                </c:pt>
                <c:pt idx="5599">
                  <c:v>1984</c:v>
                </c:pt>
                <c:pt idx="5600">
                  <c:v>2684.11</c:v>
                </c:pt>
                <c:pt idx="5601">
                  <c:v>2549</c:v>
                </c:pt>
                <c:pt idx="5602">
                  <c:v>2549</c:v>
                </c:pt>
                <c:pt idx="5603">
                  <c:v>2464.2199999999998</c:v>
                </c:pt>
                <c:pt idx="5604">
                  <c:v>1498.99</c:v>
                </c:pt>
                <c:pt idx="5605">
                  <c:v>1931.19</c:v>
                </c:pt>
                <c:pt idx="5606">
                  <c:v>2112.5300000000002</c:v>
                </c:pt>
                <c:pt idx="5607">
                  <c:v>2333.5</c:v>
                </c:pt>
                <c:pt idx="5608">
                  <c:v>2646</c:v>
                </c:pt>
                <c:pt idx="5609">
                  <c:v>2700</c:v>
                </c:pt>
                <c:pt idx="5610">
                  <c:v>2700</c:v>
                </c:pt>
                <c:pt idx="5611">
                  <c:v>2700</c:v>
                </c:pt>
                <c:pt idx="5612">
                  <c:v>2700</c:v>
                </c:pt>
                <c:pt idx="5613">
                  <c:v>2700</c:v>
                </c:pt>
                <c:pt idx="5614">
                  <c:v>2700</c:v>
                </c:pt>
                <c:pt idx="5615">
                  <c:v>2549.0100000000002</c:v>
                </c:pt>
                <c:pt idx="5616">
                  <c:v>2527.04</c:v>
                </c:pt>
                <c:pt idx="5617">
                  <c:v>2700</c:v>
                </c:pt>
                <c:pt idx="5618">
                  <c:v>2620.02</c:v>
                </c:pt>
                <c:pt idx="5619">
                  <c:v>2525</c:v>
                </c:pt>
                <c:pt idx="5620">
                  <c:v>2496.2199999999998</c:v>
                </c:pt>
                <c:pt idx="5621">
                  <c:v>2400.0100000000002</c:v>
                </c:pt>
                <c:pt idx="5622">
                  <c:v>1999.99</c:v>
                </c:pt>
                <c:pt idx="5623">
                  <c:v>2010</c:v>
                </c:pt>
                <c:pt idx="5624">
                  <c:v>2700</c:v>
                </c:pt>
                <c:pt idx="5625">
                  <c:v>2700</c:v>
                </c:pt>
                <c:pt idx="5626">
                  <c:v>2648.99</c:v>
                </c:pt>
                <c:pt idx="5627">
                  <c:v>2599.9899999999998</c:v>
                </c:pt>
                <c:pt idx="5628">
                  <c:v>1931.18</c:v>
                </c:pt>
                <c:pt idx="5629">
                  <c:v>2245</c:v>
                </c:pt>
                <c:pt idx="5630">
                  <c:v>2495.12</c:v>
                </c:pt>
                <c:pt idx="5631">
                  <c:v>2396.2199999999998</c:v>
                </c:pt>
                <c:pt idx="5632">
                  <c:v>2450</c:v>
                </c:pt>
                <c:pt idx="5633">
                  <c:v>2456.7800000000002</c:v>
                </c:pt>
                <c:pt idx="5634">
                  <c:v>2599.9899999999998</c:v>
                </c:pt>
                <c:pt idx="5635">
                  <c:v>2600</c:v>
                </c:pt>
                <c:pt idx="5636">
                  <c:v>2700</c:v>
                </c:pt>
                <c:pt idx="5637">
                  <c:v>2690</c:v>
                </c:pt>
                <c:pt idx="5638">
                  <c:v>2188.9899999999998</c:v>
                </c:pt>
                <c:pt idx="5639">
                  <c:v>2010</c:v>
                </c:pt>
                <c:pt idx="5640">
                  <c:v>2376.64</c:v>
                </c:pt>
                <c:pt idx="5641">
                  <c:v>2256.9899999999998</c:v>
                </c:pt>
                <c:pt idx="5642">
                  <c:v>2372.4299999999998</c:v>
                </c:pt>
                <c:pt idx="5643">
                  <c:v>2086.9899999999998</c:v>
                </c:pt>
                <c:pt idx="5644">
                  <c:v>2347.12</c:v>
                </c:pt>
                <c:pt idx="5645">
                  <c:v>2265.9899999999998</c:v>
                </c:pt>
                <c:pt idx="5646">
                  <c:v>1594.99</c:v>
                </c:pt>
                <c:pt idx="5647">
                  <c:v>1645</c:v>
                </c:pt>
                <c:pt idx="5648">
                  <c:v>2624.99</c:v>
                </c:pt>
                <c:pt idx="5649">
                  <c:v>2624.99</c:v>
                </c:pt>
                <c:pt idx="5650">
                  <c:v>2361.16</c:v>
                </c:pt>
                <c:pt idx="5651">
                  <c:v>2211.11</c:v>
                </c:pt>
                <c:pt idx="5652">
                  <c:v>1889.99</c:v>
                </c:pt>
                <c:pt idx="5653">
                  <c:v>1498.99</c:v>
                </c:pt>
                <c:pt idx="5654">
                  <c:v>2442.9499999999998</c:v>
                </c:pt>
                <c:pt idx="5655">
                  <c:v>2442.23</c:v>
                </c:pt>
                <c:pt idx="5656">
                  <c:v>2424.87</c:v>
                </c:pt>
                <c:pt idx="5657">
                  <c:v>2400</c:v>
                </c:pt>
                <c:pt idx="5658">
                  <c:v>1894.99</c:v>
                </c:pt>
                <c:pt idx="5659">
                  <c:v>2425</c:v>
                </c:pt>
                <c:pt idx="5660">
                  <c:v>2700</c:v>
                </c:pt>
                <c:pt idx="5661">
                  <c:v>2600</c:v>
                </c:pt>
                <c:pt idx="5662">
                  <c:v>2361.15</c:v>
                </c:pt>
                <c:pt idx="5663">
                  <c:v>2244.9899999999998</c:v>
                </c:pt>
                <c:pt idx="5664">
                  <c:v>2502</c:v>
                </c:pt>
                <c:pt idx="5665">
                  <c:v>2598.9899999999998</c:v>
                </c:pt>
                <c:pt idx="5666">
                  <c:v>2298.23</c:v>
                </c:pt>
                <c:pt idx="5667">
                  <c:v>2000</c:v>
                </c:pt>
                <c:pt idx="5668">
                  <c:v>2456.7800000000002</c:v>
                </c:pt>
                <c:pt idx="5669">
                  <c:v>2320</c:v>
                </c:pt>
                <c:pt idx="5670">
                  <c:v>1498.98</c:v>
                </c:pt>
                <c:pt idx="5671">
                  <c:v>1000</c:v>
                </c:pt>
                <c:pt idx="5672">
                  <c:v>1645</c:v>
                </c:pt>
                <c:pt idx="5673">
                  <c:v>1498.99</c:v>
                </c:pt>
                <c:pt idx="5674">
                  <c:v>1498.98</c:v>
                </c:pt>
                <c:pt idx="5675">
                  <c:v>1250.01</c:v>
                </c:pt>
                <c:pt idx="5676">
                  <c:v>750.01</c:v>
                </c:pt>
                <c:pt idx="5677">
                  <c:v>750.01</c:v>
                </c:pt>
                <c:pt idx="5678">
                  <c:v>968.35</c:v>
                </c:pt>
                <c:pt idx="5679">
                  <c:v>503.99</c:v>
                </c:pt>
                <c:pt idx="5680">
                  <c:v>293.77</c:v>
                </c:pt>
                <c:pt idx="5681">
                  <c:v>1257.98</c:v>
                </c:pt>
                <c:pt idx="5682">
                  <c:v>1498.99</c:v>
                </c:pt>
                <c:pt idx="5683">
                  <c:v>2200</c:v>
                </c:pt>
                <c:pt idx="5684">
                  <c:v>2700</c:v>
                </c:pt>
                <c:pt idx="5685">
                  <c:v>2617.33</c:v>
                </c:pt>
                <c:pt idx="5686">
                  <c:v>2084</c:v>
                </c:pt>
                <c:pt idx="5687">
                  <c:v>1498.98</c:v>
                </c:pt>
                <c:pt idx="5688">
                  <c:v>2427.2199999999998</c:v>
                </c:pt>
                <c:pt idx="5689">
                  <c:v>2298.88</c:v>
                </c:pt>
                <c:pt idx="5690">
                  <c:v>1498.99</c:v>
                </c:pt>
                <c:pt idx="5691">
                  <c:v>1498.99</c:v>
                </c:pt>
                <c:pt idx="5692">
                  <c:v>1289.99</c:v>
                </c:pt>
                <c:pt idx="5693">
                  <c:v>1031.48</c:v>
                </c:pt>
                <c:pt idx="5694">
                  <c:v>1000</c:v>
                </c:pt>
                <c:pt idx="5695">
                  <c:v>267</c:v>
                </c:pt>
                <c:pt idx="5696">
                  <c:v>105.78</c:v>
                </c:pt>
                <c:pt idx="5697">
                  <c:v>32</c:v>
                </c:pt>
                <c:pt idx="5698">
                  <c:v>31.99</c:v>
                </c:pt>
                <c:pt idx="5699">
                  <c:v>18</c:v>
                </c:pt>
                <c:pt idx="5700">
                  <c:v>10.01</c:v>
                </c:pt>
                <c:pt idx="5701">
                  <c:v>20.010000000000002</c:v>
                </c:pt>
                <c:pt idx="5702">
                  <c:v>41.63</c:v>
                </c:pt>
                <c:pt idx="5703">
                  <c:v>60.75</c:v>
                </c:pt>
                <c:pt idx="5704">
                  <c:v>115.01</c:v>
                </c:pt>
                <c:pt idx="5705">
                  <c:v>780</c:v>
                </c:pt>
                <c:pt idx="5706">
                  <c:v>928</c:v>
                </c:pt>
                <c:pt idx="5707">
                  <c:v>1498.99</c:v>
                </c:pt>
                <c:pt idx="5708">
                  <c:v>2200.0100000000002</c:v>
                </c:pt>
                <c:pt idx="5709">
                  <c:v>2200</c:v>
                </c:pt>
                <c:pt idx="5710">
                  <c:v>1498.98</c:v>
                </c:pt>
                <c:pt idx="5711">
                  <c:v>1350</c:v>
                </c:pt>
                <c:pt idx="5712">
                  <c:v>1490.01</c:v>
                </c:pt>
                <c:pt idx="5713">
                  <c:v>1349.99</c:v>
                </c:pt>
                <c:pt idx="5714">
                  <c:v>1350</c:v>
                </c:pt>
                <c:pt idx="5715">
                  <c:v>1300</c:v>
                </c:pt>
                <c:pt idx="5716">
                  <c:v>1498.98</c:v>
                </c:pt>
                <c:pt idx="5717">
                  <c:v>1350</c:v>
                </c:pt>
                <c:pt idx="5718">
                  <c:v>999.01</c:v>
                </c:pt>
                <c:pt idx="5719">
                  <c:v>1000</c:v>
                </c:pt>
                <c:pt idx="5720">
                  <c:v>2199.6799999999998</c:v>
                </c:pt>
                <c:pt idx="5721">
                  <c:v>2098.34</c:v>
                </c:pt>
                <c:pt idx="5722">
                  <c:v>2098.34</c:v>
                </c:pt>
                <c:pt idx="5723">
                  <c:v>1940</c:v>
                </c:pt>
                <c:pt idx="5724">
                  <c:v>1498.98</c:v>
                </c:pt>
                <c:pt idx="5725">
                  <c:v>1905</c:v>
                </c:pt>
                <c:pt idx="5726">
                  <c:v>2523.27</c:v>
                </c:pt>
                <c:pt idx="5727">
                  <c:v>2456.7800000000002</c:v>
                </c:pt>
                <c:pt idx="5728">
                  <c:v>2346.5</c:v>
                </c:pt>
                <c:pt idx="5729">
                  <c:v>2522</c:v>
                </c:pt>
                <c:pt idx="5730">
                  <c:v>1950</c:v>
                </c:pt>
                <c:pt idx="5731">
                  <c:v>2549.9899999999998</c:v>
                </c:pt>
                <c:pt idx="5732">
                  <c:v>2700</c:v>
                </c:pt>
                <c:pt idx="5733">
                  <c:v>2700</c:v>
                </c:pt>
                <c:pt idx="5734">
                  <c:v>2648.99</c:v>
                </c:pt>
                <c:pt idx="5735">
                  <c:v>2456.7800000000002</c:v>
                </c:pt>
                <c:pt idx="5736">
                  <c:v>2396.58</c:v>
                </c:pt>
                <c:pt idx="5737">
                  <c:v>2438.9</c:v>
                </c:pt>
                <c:pt idx="5738">
                  <c:v>2346.5100000000002</c:v>
                </c:pt>
                <c:pt idx="5739">
                  <c:v>2245</c:v>
                </c:pt>
                <c:pt idx="5740">
                  <c:v>2300</c:v>
                </c:pt>
                <c:pt idx="5741">
                  <c:v>2051.15</c:v>
                </c:pt>
                <c:pt idx="5742">
                  <c:v>1498.99</c:v>
                </c:pt>
                <c:pt idx="5743">
                  <c:v>1498.99</c:v>
                </c:pt>
                <c:pt idx="5744">
                  <c:v>2569.02</c:v>
                </c:pt>
                <c:pt idx="5745">
                  <c:v>2598.9899999999998</c:v>
                </c:pt>
                <c:pt idx="5746">
                  <c:v>2350.0100000000002</c:v>
                </c:pt>
                <c:pt idx="5747">
                  <c:v>2199.6799999999998</c:v>
                </c:pt>
                <c:pt idx="5748">
                  <c:v>1498.99</c:v>
                </c:pt>
                <c:pt idx="5749">
                  <c:v>2060.9899999999998</c:v>
                </c:pt>
                <c:pt idx="5750">
                  <c:v>1968</c:v>
                </c:pt>
                <c:pt idx="5751">
                  <c:v>2298.87</c:v>
                </c:pt>
                <c:pt idx="5752">
                  <c:v>2398.9899999999998</c:v>
                </c:pt>
                <c:pt idx="5753">
                  <c:v>2299.9899999999998</c:v>
                </c:pt>
                <c:pt idx="5754">
                  <c:v>2049.0100000000002</c:v>
                </c:pt>
                <c:pt idx="5755">
                  <c:v>2600</c:v>
                </c:pt>
                <c:pt idx="5756">
                  <c:v>2700</c:v>
                </c:pt>
                <c:pt idx="5757">
                  <c:v>2700</c:v>
                </c:pt>
                <c:pt idx="5758">
                  <c:v>2350</c:v>
                </c:pt>
                <c:pt idx="5759">
                  <c:v>2228.65</c:v>
                </c:pt>
                <c:pt idx="5760">
                  <c:v>2412.14</c:v>
                </c:pt>
                <c:pt idx="5761">
                  <c:v>2347.02</c:v>
                </c:pt>
                <c:pt idx="5762">
                  <c:v>2049</c:v>
                </c:pt>
                <c:pt idx="5763">
                  <c:v>2049.0100000000002</c:v>
                </c:pt>
                <c:pt idx="5764">
                  <c:v>1940.01</c:v>
                </c:pt>
                <c:pt idx="5765">
                  <c:v>2342.14</c:v>
                </c:pt>
                <c:pt idx="5766">
                  <c:v>2319.9899999999998</c:v>
                </c:pt>
                <c:pt idx="5767">
                  <c:v>1608.49</c:v>
                </c:pt>
                <c:pt idx="5768">
                  <c:v>2398.9899999999998</c:v>
                </c:pt>
                <c:pt idx="5769">
                  <c:v>2188.9899999999998</c:v>
                </c:pt>
                <c:pt idx="5770">
                  <c:v>1940</c:v>
                </c:pt>
                <c:pt idx="5771">
                  <c:v>2149</c:v>
                </c:pt>
                <c:pt idx="5772">
                  <c:v>1258</c:v>
                </c:pt>
                <c:pt idx="5773">
                  <c:v>1498.99</c:v>
                </c:pt>
                <c:pt idx="5774">
                  <c:v>1940.01</c:v>
                </c:pt>
                <c:pt idx="5775">
                  <c:v>1900</c:v>
                </c:pt>
                <c:pt idx="5776">
                  <c:v>2170</c:v>
                </c:pt>
                <c:pt idx="5777">
                  <c:v>2497</c:v>
                </c:pt>
                <c:pt idx="5778">
                  <c:v>2575</c:v>
                </c:pt>
                <c:pt idx="5779">
                  <c:v>2438.89</c:v>
                </c:pt>
                <c:pt idx="5780">
                  <c:v>2650</c:v>
                </c:pt>
                <c:pt idx="5781">
                  <c:v>2512.73</c:v>
                </c:pt>
                <c:pt idx="5782">
                  <c:v>1857</c:v>
                </c:pt>
                <c:pt idx="5783">
                  <c:v>2100</c:v>
                </c:pt>
                <c:pt idx="5784">
                  <c:v>2499.98</c:v>
                </c:pt>
                <c:pt idx="5785">
                  <c:v>2545.4499999999998</c:v>
                </c:pt>
                <c:pt idx="5786">
                  <c:v>2345.0100000000002</c:v>
                </c:pt>
                <c:pt idx="5787">
                  <c:v>2312.9</c:v>
                </c:pt>
                <c:pt idx="5788">
                  <c:v>2345.0100000000002</c:v>
                </c:pt>
                <c:pt idx="5789">
                  <c:v>2400</c:v>
                </c:pt>
                <c:pt idx="5790">
                  <c:v>2248.6999999999998</c:v>
                </c:pt>
                <c:pt idx="5791">
                  <c:v>1607.58</c:v>
                </c:pt>
                <c:pt idx="5792">
                  <c:v>2500.0100000000002</c:v>
                </c:pt>
                <c:pt idx="5793">
                  <c:v>2598.9899999999998</c:v>
                </c:pt>
                <c:pt idx="5794">
                  <c:v>2325</c:v>
                </c:pt>
                <c:pt idx="5795">
                  <c:v>2404.3000000000002</c:v>
                </c:pt>
                <c:pt idx="5796">
                  <c:v>1489.99</c:v>
                </c:pt>
                <c:pt idx="5797">
                  <c:v>1940.01</c:v>
                </c:pt>
                <c:pt idx="5798">
                  <c:v>2250.0100000000002</c:v>
                </c:pt>
                <c:pt idx="5799">
                  <c:v>2312.89</c:v>
                </c:pt>
                <c:pt idx="5800">
                  <c:v>2344.89</c:v>
                </c:pt>
                <c:pt idx="5801">
                  <c:v>2456.7800000000002</c:v>
                </c:pt>
                <c:pt idx="5802">
                  <c:v>2289.9899999999998</c:v>
                </c:pt>
                <c:pt idx="5803">
                  <c:v>2559.9899999999998</c:v>
                </c:pt>
                <c:pt idx="5804">
                  <c:v>2650</c:v>
                </c:pt>
                <c:pt idx="5805">
                  <c:v>2599.9899999999998</c:v>
                </c:pt>
                <c:pt idx="5806">
                  <c:v>2312.9</c:v>
                </c:pt>
                <c:pt idx="5807">
                  <c:v>2149</c:v>
                </c:pt>
                <c:pt idx="5808">
                  <c:v>2472.7600000000002</c:v>
                </c:pt>
                <c:pt idx="5809">
                  <c:v>2479.44</c:v>
                </c:pt>
                <c:pt idx="5810">
                  <c:v>2325.94</c:v>
                </c:pt>
                <c:pt idx="5811">
                  <c:v>2120</c:v>
                </c:pt>
                <c:pt idx="5812">
                  <c:v>2249.9899999999998</c:v>
                </c:pt>
                <c:pt idx="5813">
                  <c:v>2341.44</c:v>
                </c:pt>
                <c:pt idx="5814">
                  <c:v>1905</c:v>
                </c:pt>
                <c:pt idx="5815">
                  <c:v>1499.98</c:v>
                </c:pt>
                <c:pt idx="5816">
                  <c:v>2344.9</c:v>
                </c:pt>
                <c:pt idx="5817">
                  <c:v>1895</c:v>
                </c:pt>
                <c:pt idx="5818">
                  <c:v>1499.98</c:v>
                </c:pt>
                <c:pt idx="5819">
                  <c:v>1499.99</c:v>
                </c:pt>
                <c:pt idx="5820">
                  <c:v>999.99</c:v>
                </c:pt>
                <c:pt idx="5821">
                  <c:v>1000.01</c:v>
                </c:pt>
                <c:pt idx="5822">
                  <c:v>1499.99</c:v>
                </c:pt>
                <c:pt idx="5823">
                  <c:v>2199.9899999999998</c:v>
                </c:pt>
                <c:pt idx="5824">
                  <c:v>2111.11</c:v>
                </c:pt>
                <c:pt idx="5825">
                  <c:v>2348.9</c:v>
                </c:pt>
                <c:pt idx="5826">
                  <c:v>2456.7800000000002</c:v>
                </c:pt>
                <c:pt idx="5827">
                  <c:v>2448.9</c:v>
                </c:pt>
                <c:pt idx="5828">
                  <c:v>2700</c:v>
                </c:pt>
                <c:pt idx="5829">
                  <c:v>2649</c:v>
                </c:pt>
                <c:pt idx="5830">
                  <c:v>2354.12</c:v>
                </c:pt>
                <c:pt idx="5831">
                  <c:v>2169.9899999999998</c:v>
                </c:pt>
                <c:pt idx="5832">
                  <c:v>2649.99</c:v>
                </c:pt>
                <c:pt idx="5833">
                  <c:v>2560</c:v>
                </c:pt>
                <c:pt idx="5834">
                  <c:v>2300</c:v>
                </c:pt>
                <c:pt idx="5835">
                  <c:v>1754.63</c:v>
                </c:pt>
                <c:pt idx="5836">
                  <c:v>2324.9899999999998</c:v>
                </c:pt>
                <c:pt idx="5837">
                  <c:v>2549.0100000000002</c:v>
                </c:pt>
                <c:pt idx="5838">
                  <c:v>1608.01</c:v>
                </c:pt>
                <c:pt idx="5839">
                  <c:v>1000.01</c:v>
                </c:pt>
                <c:pt idx="5840">
                  <c:v>1550</c:v>
                </c:pt>
                <c:pt idx="5841">
                  <c:v>1608.01</c:v>
                </c:pt>
                <c:pt idx="5842">
                  <c:v>1382.99</c:v>
                </c:pt>
                <c:pt idx="5843">
                  <c:v>1179</c:v>
                </c:pt>
                <c:pt idx="5844">
                  <c:v>500</c:v>
                </c:pt>
                <c:pt idx="5845">
                  <c:v>1294.3499999999999</c:v>
                </c:pt>
                <c:pt idx="5846">
                  <c:v>1608</c:v>
                </c:pt>
                <c:pt idx="5847">
                  <c:v>1000</c:v>
                </c:pt>
                <c:pt idx="5848">
                  <c:v>1608</c:v>
                </c:pt>
                <c:pt idx="5849">
                  <c:v>2099.98</c:v>
                </c:pt>
                <c:pt idx="5850">
                  <c:v>2400</c:v>
                </c:pt>
                <c:pt idx="5851">
                  <c:v>2599.9899999999998</c:v>
                </c:pt>
                <c:pt idx="5852">
                  <c:v>2700</c:v>
                </c:pt>
                <c:pt idx="5853">
                  <c:v>2648.99</c:v>
                </c:pt>
                <c:pt idx="5854">
                  <c:v>2424.9899999999998</c:v>
                </c:pt>
                <c:pt idx="5855">
                  <c:v>2198.9</c:v>
                </c:pt>
                <c:pt idx="5856">
                  <c:v>2569.02</c:v>
                </c:pt>
                <c:pt idx="5857">
                  <c:v>2400</c:v>
                </c:pt>
                <c:pt idx="5858">
                  <c:v>2367.89</c:v>
                </c:pt>
                <c:pt idx="5859">
                  <c:v>2223.9899999999998</c:v>
                </c:pt>
                <c:pt idx="5860">
                  <c:v>2298.89</c:v>
                </c:pt>
                <c:pt idx="5861">
                  <c:v>2359.38</c:v>
                </c:pt>
                <c:pt idx="5862">
                  <c:v>2540.38</c:v>
                </c:pt>
                <c:pt idx="5863">
                  <c:v>1184.3499999999999</c:v>
                </c:pt>
                <c:pt idx="5864">
                  <c:v>189.99</c:v>
                </c:pt>
                <c:pt idx="5865">
                  <c:v>115</c:v>
                </c:pt>
                <c:pt idx="5866">
                  <c:v>99.01</c:v>
                </c:pt>
                <c:pt idx="5867">
                  <c:v>80</c:v>
                </c:pt>
                <c:pt idx="5868">
                  <c:v>41.64</c:v>
                </c:pt>
                <c:pt idx="5869">
                  <c:v>99.01</c:v>
                </c:pt>
                <c:pt idx="5870">
                  <c:v>120.01</c:v>
                </c:pt>
                <c:pt idx="5871">
                  <c:v>131.99</c:v>
                </c:pt>
                <c:pt idx="5872">
                  <c:v>1184.3499999999999</c:v>
                </c:pt>
                <c:pt idx="5873">
                  <c:v>2367.89</c:v>
                </c:pt>
                <c:pt idx="5874">
                  <c:v>2298.9</c:v>
                </c:pt>
                <c:pt idx="5875">
                  <c:v>2624.99</c:v>
                </c:pt>
                <c:pt idx="5876">
                  <c:v>2625</c:v>
                </c:pt>
                <c:pt idx="5877">
                  <c:v>2550</c:v>
                </c:pt>
                <c:pt idx="5878">
                  <c:v>2300</c:v>
                </c:pt>
                <c:pt idx="5879">
                  <c:v>2299</c:v>
                </c:pt>
                <c:pt idx="5880">
                  <c:v>2428.38</c:v>
                </c:pt>
                <c:pt idx="5881">
                  <c:v>2349.0100000000002</c:v>
                </c:pt>
                <c:pt idx="5882">
                  <c:v>2408.92</c:v>
                </c:pt>
                <c:pt idx="5883">
                  <c:v>2325</c:v>
                </c:pt>
                <c:pt idx="5884">
                  <c:v>2245</c:v>
                </c:pt>
                <c:pt idx="5885">
                  <c:v>2198.89</c:v>
                </c:pt>
                <c:pt idx="5886">
                  <c:v>1600</c:v>
                </c:pt>
                <c:pt idx="5887">
                  <c:v>1274.99</c:v>
                </c:pt>
                <c:pt idx="5888">
                  <c:v>1940</c:v>
                </c:pt>
                <c:pt idx="5889">
                  <c:v>1863.99</c:v>
                </c:pt>
                <c:pt idx="5890">
                  <c:v>2324.9899999999998</c:v>
                </c:pt>
                <c:pt idx="5891">
                  <c:v>2486.2199999999998</c:v>
                </c:pt>
                <c:pt idx="5892">
                  <c:v>1608.01</c:v>
                </c:pt>
                <c:pt idx="5893">
                  <c:v>2200</c:v>
                </c:pt>
                <c:pt idx="5894">
                  <c:v>2522.3000000000002</c:v>
                </c:pt>
                <c:pt idx="5895">
                  <c:v>2367.89</c:v>
                </c:pt>
                <c:pt idx="5896">
                  <c:v>2050</c:v>
                </c:pt>
                <c:pt idx="5897">
                  <c:v>2549</c:v>
                </c:pt>
                <c:pt idx="5898">
                  <c:v>2584.2399999999998</c:v>
                </c:pt>
                <c:pt idx="5899">
                  <c:v>2622.47</c:v>
                </c:pt>
                <c:pt idx="5900">
                  <c:v>2699.89</c:v>
                </c:pt>
                <c:pt idx="5901">
                  <c:v>2649.99</c:v>
                </c:pt>
                <c:pt idx="5902">
                  <c:v>2198.9</c:v>
                </c:pt>
                <c:pt idx="5903">
                  <c:v>2100</c:v>
                </c:pt>
                <c:pt idx="5904">
                  <c:v>2600</c:v>
                </c:pt>
                <c:pt idx="5905">
                  <c:v>2597.38</c:v>
                </c:pt>
                <c:pt idx="5906">
                  <c:v>2423.71</c:v>
                </c:pt>
                <c:pt idx="5907">
                  <c:v>2349</c:v>
                </c:pt>
                <c:pt idx="5908">
                  <c:v>2348.58</c:v>
                </c:pt>
                <c:pt idx="5909">
                  <c:v>2147.9899999999998</c:v>
                </c:pt>
                <c:pt idx="5910">
                  <c:v>1895</c:v>
                </c:pt>
                <c:pt idx="5911">
                  <c:v>1641.98</c:v>
                </c:pt>
                <c:pt idx="5912">
                  <c:v>2170</c:v>
                </c:pt>
                <c:pt idx="5913">
                  <c:v>2546</c:v>
                </c:pt>
                <c:pt idx="5914">
                  <c:v>2499.9899999999998</c:v>
                </c:pt>
                <c:pt idx="5915">
                  <c:v>2524.9899999999998</c:v>
                </c:pt>
                <c:pt idx="5916">
                  <c:v>1850</c:v>
                </c:pt>
                <c:pt idx="5917">
                  <c:v>2297.38</c:v>
                </c:pt>
                <c:pt idx="5918">
                  <c:v>2498.38</c:v>
                </c:pt>
                <c:pt idx="5919">
                  <c:v>2459.46</c:v>
                </c:pt>
                <c:pt idx="5920">
                  <c:v>2400</c:v>
                </c:pt>
                <c:pt idx="5921">
                  <c:v>2597.39</c:v>
                </c:pt>
                <c:pt idx="5922">
                  <c:v>2690</c:v>
                </c:pt>
                <c:pt idx="5923">
                  <c:v>2690</c:v>
                </c:pt>
                <c:pt idx="5924">
                  <c:v>2700</c:v>
                </c:pt>
                <c:pt idx="5925">
                  <c:v>2690</c:v>
                </c:pt>
                <c:pt idx="5926">
                  <c:v>2620.02</c:v>
                </c:pt>
                <c:pt idx="5927">
                  <c:v>2325.09</c:v>
                </c:pt>
                <c:pt idx="5928">
                  <c:v>2647.99</c:v>
                </c:pt>
                <c:pt idx="5929">
                  <c:v>2599.9899999999998</c:v>
                </c:pt>
                <c:pt idx="5930">
                  <c:v>2367.89</c:v>
                </c:pt>
                <c:pt idx="5931">
                  <c:v>1999.99</c:v>
                </c:pt>
                <c:pt idx="5932">
                  <c:v>2467</c:v>
                </c:pt>
                <c:pt idx="5933">
                  <c:v>2364.61</c:v>
                </c:pt>
                <c:pt idx="5934">
                  <c:v>1966.97</c:v>
                </c:pt>
                <c:pt idx="5935">
                  <c:v>1966.98</c:v>
                </c:pt>
                <c:pt idx="5936">
                  <c:v>2549.9899999999998</c:v>
                </c:pt>
                <c:pt idx="5937">
                  <c:v>2599.9899999999998</c:v>
                </c:pt>
                <c:pt idx="5938">
                  <c:v>2573.9899999999998</c:v>
                </c:pt>
                <c:pt idx="5939">
                  <c:v>2597.8200000000002</c:v>
                </c:pt>
                <c:pt idx="5940">
                  <c:v>2294.34</c:v>
                </c:pt>
                <c:pt idx="5941">
                  <c:v>2449.98</c:v>
                </c:pt>
                <c:pt idx="5942">
                  <c:v>2600</c:v>
                </c:pt>
                <c:pt idx="5943">
                  <c:v>2655.55</c:v>
                </c:pt>
                <c:pt idx="5944">
                  <c:v>2700</c:v>
                </c:pt>
                <c:pt idx="5945">
                  <c:v>2700</c:v>
                </c:pt>
                <c:pt idx="5946">
                  <c:v>2700</c:v>
                </c:pt>
                <c:pt idx="5947">
                  <c:v>2700</c:v>
                </c:pt>
                <c:pt idx="5948">
                  <c:v>2700</c:v>
                </c:pt>
                <c:pt idx="5949">
                  <c:v>2700</c:v>
                </c:pt>
                <c:pt idx="5950">
                  <c:v>2700</c:v>
                </c:pt>
                <c:pt idx="5951">
                  <c:v>2599.9899999999998</c:v>
                </c:pt>
                <c:pt idx="5952">
                  <c:v>2672</c:v>
                </c:pt>
                <c:pt idx="5953">
                  <c:v>2647.34</c:v>
                </c:pt>
                <c:pt idx="5954">
                  <c:v>2599.9899999999998</c:v>
                </c:pt>
                <c:pt idx="5955">
                  <c:v>2407.98</c:v>
                </c:pt>
                <c:pt idx="5956">
                  <c:v>2423.34</c:v>
                </c:pt>
                <c:pt idx="5957">
                  <c:v>1989.99</c:v>
                </c:pt>
                <c:pt idx="5958">
                  <c:v>1684.98</c:v>
                </c:pt>
                <c:pt idx="5959">
                  <c:v>1684.97</c:v>
                </c:pt>
                <c:pt idx="5960">
                  <c:v>1990</c:v>
                </c:pt>
                <c:pt idx="5961">
                  <c:v>2539.6999999999998</c:v>
                </c:pt>
                <c:pt idx="5962">
                  <c:v>2553.0300000000002</c:v>
                </c:pt>
                <c:pt idx="5963">
                  <c:v>2576.9899999999998</c:v>
                </c:pt>
                <c:pt idx="5964">
                  <c:v>2076</c:v>
                </c:pt>
                <c:pt idx="5965">
                  <c:v>2433</c:v>
                </c:pt>
                <c:pt idx="5966">
                  <c:v>2600</c:v>
                </c:pt>
                <c:pt idx="5967">
                  <c:v>2648</c:v>
                </c:pt>
                <c:pt idx="5968">
                  <c:v>2699.9</c:v>
                </c:pt>
                <c:pt idx="5969">
                  <c:v>2700</c:v>
                </c:pt>
                <c:pt idx="5970">
                  <c:v>2700</c:v>
                </c:pt>
                <c:pt idx="5971">
                  <c:v>2700</c:v>
                </c:pt>
                <c:pt idx="5972">
                  <c:v>2700</c:v>
                </c:pt>
                <c:pt idx="5973">
                  <c:v>2700</c:v>
                </c:pt>
                <c:pt idx="5974">
                  <c:v>2649.98</c:v>
                </c:pt>
                <c:pt idx="5975">
                  <c:v>2357.33</c:v>
                </c:pt>
                <c:pt idx="5976">
                  <c:v>2597.33</c:v>
                </c:pt>
                <c:pt idx="5977">
                  <c:v>2436.44</c:v>
                </c:pt>
                <c:pt idx="5978">
                  <c:v>2399.67</c:v>
                </c:pt>
                <c:pt idx="5979">
                  <c:v>2349</c:v>
                </c:pt>
                <c:pt idx="5980">
                  <c:v>2452.0100000000002</c:v>
                </c:pt>
                <c:pt idx="5981">
                  <c:v>2300.65</c:v>
                </c:pt>
                <c:pt idx="5982">
                  <c:v>1684.97</c:v>
                </c:pt>
                <c:pt idx="5983">
                  <c:v>1684.97</c:v>
                </c:pt>
                <c:pt idx="5984">
                  <c:v>2100</c:v>
                </c:pt>
                <c:pt idx="5985">
                  <c:v>2569.0300000000002</c:v>
                </c:pt>
                <c:pt idx="5986">
                  <c:v>2598.9899999999998</c:v>
                </c:pt>
                <c:pt idx="5987">
                  <c:v>2525</c:v>
                </c:pt>
                <c:pt idx="5988">
                  <c:v>1968</c:v>
                </c:pt>
                <c:pt idx="5989">
                  <c:v>2162.34</c:v>
                </c:pt>
                <c:pt idx="5990">
                  <c:v>2400.0100000000002</c:v>
                </c:pt>
                <c:pt idx="5991">
                  <c:v>2569.02</c:v>
                </c:pt>
                <c:pt idx="5992">
                  <c:v>2598</c:v>
                </c:pt>
                <c:pt idx="5993">
                  <c:v>2649.99</c:v>
                </c:pt>
                <c:pt idx="5994">
                  <c:v>2579.96</c:v>
                </c:pt>
                <c:pt idx="5995">
                  <c:v>2319.9899999999998</c:v>
                </c:pt>
                <c:pt idx="5996">
                  <c:v>2666.34</c:v>
                </c:pt>
                <c:pt idx="5997">
                  <c:v>2647.99</c:v>
                </c:pt>
                <c:pt idx="5998">
                  <c:v>2199.9899999999998</c:v>
                </c:pt>
                <c:pt idx="5999">
                  <c:v>2049</c:v>
                </c:pt>
                <c:pt idx="6000">
                  <c:v>2598.9899999999998</c:v>
                </c:pt>
                <c:pt idx="6001">
                  <c:v>2447</c:v>
                </c:pt>
                <c:pt idx="6002">
                  <c:v>2500.0100000000002</c:v>
                </c:pt>
                <c:pt idx="6003">
                  <c:v>1966.97</c:v>
                </c:pt>
                <c:pt idx="6004">
                  <c:v>2000</c:v>
                </c:pt>
                <c:pt idx="6005">
                  <c:v>2190</c:v>
                </c:pt>
                <c:pt idx="6006">
                  <c:v>1489.99</c:v>
                </c:pt>
                <c:pt idx="6007">
                  <c:v>1050</c:v>
                </c:pt>
                <c:pt idx="6008">
                  <c:v>2423.1999999999998</c:v>
                </c:pt>
                <c:pt idx="6009">
                  <c:v>2648</c:v>
                </c:pt>
                <c:pt idx="6010">
                  <c:v>2374.9899999999998</c:v>
                </c:pt>
                <c:pt idx="6011">
                  <c:v>2375</c:v>
                </c:pt>
                <c:pt idx="6012">
                  <c:v>1641.11</c:v>
                </c:pt>
                <c:pt idx="6013">
                  <c:v>2355.5100000000002</c:v>
                </c:pt>
                <c:pt idx="6014">
                  <c:v>2600</c:v>
                </c:pt>
                <c:pt idx="6015">
                  <c:v>2610.96</c:v>
                </c:pt>
                <c:pt idx="6016">
                  <c:v>2282</c:v>
                </c:pt>
                <c:pt idx="6017">
                  <c:v>2348.9899999999998</c:v>
                </c:pt>
                <c:pt idx="6018">
                  <c:v>2447</c:v>
                </c:pt>
                <c:pt idx="6019">
                  <c:v>2447</c:v>
                </c:pt>
                <c:pt idx="6020">
                  <c:v>2654.04</c:v>
                </c:pt>
                <c:pt idx="6021">
                  <c:v>2650</c:v>
                </c:pt>
                <c:pt idx="6022">
                  <c:v>2335.08</c:v>
                </c:pt>
                <c:pt idx="6023">
                  <c:v>2254.21</c:v>
                </c:pt>
                <c:pt idx="6024">
                  <c:v>2600</c:v>
                </c:pt>
                <c:pt idx="6025">
                  <c:v>2475.21</c:v>
                </c:pt>
                <c:pt idx="6026">
                  <c:v>2423.21</c:v>
                </c:pt>
                <c:pt idx="6027">
                  <c:v>2222.9899999999998</c:v>
                </c:pt>
                <c:pt idx="6028">
                  <c:v>2349.0100000000002</c:v>
                </c:pt>
                <c:pt idx="6029">
                  <c:v>2524.9899999999998</c:v>
                </c:pt>
                <c:pt idx="6030">
                  <c:v>1966.97</c:v>
                </c:pt>
                <c:pt idx="6031">
                  <c:v>1149.99</c:v>
                </c:pt>
                <c:pt idx="6032">
                  <c:v>1000</c:v>
                </c:pt>
                <c:pt idx="6033">
                  <c:v>1249.01</c:v>
                </c:pt>
                <c:pt idx="6034">
                  <c:v>1249.01</c:v>
                </c:pt>
                <c:pt idx="6035">
                  <c:v>1300</c:v>
                </c:pt>
                <c:pt idx="6036">
                  <c:v>1178.99</c:v>
                </c:pt>
                <c:pt idx="6037">
                  <c:v>1179</c:v>
                </c:pt>
                <c:pt idx="6038">
                  <c:v>1600.01</c:v>
                </c:pt>
                <c:pt idx="6039">
                  <c:v>1500.01</c:v>
                </c:pt>
                <c:pt idx="6040">
                  <c:v>1749.99</c:v>
                </c:pt>
                <c:pt idx="6041">
                  <c:v>2423.21</c:v>
                </c:pt>
                <c:pt idx="6042">
                  <c:v>2600</c:v>
                </c:pt>
                <c:pt idx="6043">
                  <c:v>2540</c:v>
                </c:pt>
                <c:pt idx="6044">
                  <c:v>2625.62</c:v>
                </c:pt>
                <c:pt idx="6045">
                  <c:v>2600</c:v>
                </c:pt>
                <c:pt idx="6046">
                  <c:v>2423.21</c:v>
                </c:pt>
                <c:pt idx="6047">
                  <c:v>2327.34</c:v>
                </c:pt>
                <c:pt idx="6048">
                  <c:v>2446.67</c:v>
                </c:pt>
                <c:pt idx="6049">
                  <c:v>2446.67</c:v>
                </c:pt>
                <c:pt idx="6050">
                  <c:v>2352.86</c:v>
                </c:pt>
                <c:pt idx="6051">
                  <c:v>2374.4699999999998</c:v>
                </c:pt>
                <c:pt idx="6052">
                  <c:v>2360</c:v>
                </c:pt>
                <c:pt idx="6053">
                  <c:v>2239</c:v>
                </c:pt>
                <c:pt idx="6054">
                  <c:v>2048.9899999999998</c:v>
                </c:pt>
                <c:pt idx="6055">
                  <c:v>1609.99</c:v>
                </c:pt>
                <c:pt idx="6056">
                  <c:v>2494.16</c:v>
                </c:pt>
                <c:pt idx="6057">
                  <c:v>2394.16</c:v>
                </c:pt>
                <c:pt idx="6058">
                  <c:v>2423.21</c:v>
                </c:pt>
                <c:pt idx="6059">
                  <c:v>2502.13</c:v>
                </c:pt>
                <c:pt idx="6060">
                  <c:v>2098.17</c:v>
                </c:pt>
                <c:pt idx="6061">
                  <c:v>2388.44</c:v>
                </c:pt>
                <c:pt idx="6062">
                  <c:v>2596.08</c:v>
                </c:pt>
                <c:pt idx="6063">
                  <c:v>2700</c:v>
                </c:pt>
                <c:pt idx="6064">
                  <c:v>2700</c:v>
                </c:pt>
                <c:pt idx="6065">
                  <c:v>2700</c:v>
                </c:pt>
                <c:pt idx="6066">
                  <c:v>2700</c:v>
                </c:pt>
                <c:pt idx="6067">
                  <c:v>2700</c:v>
                </c:pt>
                <c:pt idx="6068">
                  <c:v>2700</c:v>
                </c:pt>
                <c:pt idx="6069">
                  <c:v>2700</c:v>
                </c:pt>
                <c:pt idx="6070">
                  <c:v>2700</c:v>
                </c:pt>
                <c:pt idx="6071">
                  <c:v>2700</c:v>
                </c:pt>
                <c:pt idx="6072">
                  <c:v>2700</c:v>
                </c:pt>
                <c:pt idx="6073">
                  <c:v>2700</c:v>
                </c:pt>
                <c:pt idx="6074">
                  <c:v>2666.66</c:v>
                </c:pt>
                <c:pt idx="6075">
                  <c:v>2599.9899999999998</c:v>
                </c:pt>
                <c:pt idx="6076">
                  <c:v>2485.5500000000002</c:v>
                </c:pt>
                <c:pt idx="6077">
                  <c:v>2319.17</c:v>
                </c:pt>
                <c:pt idx="6078">
                  <c:v>2094.1799999999998</c:v>
                </c:pt>
                <c:pt idx="6079">
                  <c:v>1965</c:v>
                </c:pt>
                <c:pt idx="6080">
                  <c:v>2498.19</c:v>
                </c:pt>
                <c:pt idx="6081">
                  <c:v>2649.99</c:v>
                </c:pt>
                <c:pt idx="6082">
                  <c:v>2639.98</c:v>
                </c:pt>
                <c:pt idx="6083">
                  <c:v>2666.67</c:v>
                </c:pt>
                <c:pt idx="6084">
                  <c:v>2380</c:v>
                </c:pt>
                <c:pt idx="6085">
                  <c:v>2574</c:v>
                </c:pt>
                <c:pt idx="6086">
                  <c:v>2649.99</c:v>
                </c:pt>
                <c:pt idx="6087">
                  <c:v>2699.9</c:v>
                </c:pt>
                <c:pt idx="6088">
                  <c:v>2699.99</c:v>
                </c:pt>
                <c:pt idx="6089">
                  <c:v>2700</c:v>
                </c:pt>
                <c:pt idx="6090">
                  <c:v>2700</c:v>
                </c:pt>
                <c:pt idx="6091">
                  <c:v>2700</c:v>
                </c:pt>
                <c:pt idx="6092">
                  <c:v>2700</c:v>
                </c:pt>
                <c:pt idx="6093">
                  <c:v>2700</c:v>
                </c:pt>
                <c:pt idx="6094">
                  <c:v>2700</c:v>
                </c:pt>
                <c:pt idx="6095">
                  <c:v>2649.01</c:v>
                </c:pt>
                <c:pt idx="6096">
                  <c:v>2700</c:v>
                </c:pt>
                <c:pt idx="6097">
                  <c:v>2700</c:v>
                </c:pt>
                <c:pt idx="6098">
                  <c:v>2700</c:v>
                </c:pt>
                <c:pt idx="6099">
                  <c:v>2699.99</c:v>
                </c:pt>
                <c:pt idx="6100">
                  <c:v>2687.11</c:v>
                </c:pt>
                <c:pt idx="6101">
                  <c:v>2649.99</c:v>
                </c:pt>
                <c:pt idx="6102">
                  <c:v>2380</c:v>
                </c:pt>
                <c:pt idx="6103">
                  <c:v>2379.9899999999998</c:v>
                </c:pt>
                <c:pt idx="6104">
                  <c:v>2699.9</c:v>
                </c:pt>
                <c:pt idx="6105">
                  <c:v>2700</c:v>
                </c:pt>
                <c:pt idx="6106">
                  <c:v>2700</c:v>
                </c:pt>
                <c:pt idx="6107">
                  <c:v>2700</c:v>
                </c:pt>
                <c:pt idx="6108">
                  <c:v>2688.82</c:v>
                </c:pt>
                <c:pt idx="6109">
                  <c:v>2699.99</c:v>
                </c:pt>
                <c:pt idx="6110">
                  <c:v>2700</c:v>
                </c:pt>
                <c:pt idx="6111">
                  <c:v>2700</c:v>
                </c:pt>
                <c:pt idx="6112">
                  <c:v>2700</c:v>
                </c:pt>
                <c:pt idx="6113">
                  <c:v>2700</c:v>
                </c:pt>
                <c:pt idx="6114">
                  <c:v>2700</c:v>
                </c:pt>
                <c:pt idx="6115">
                  <c:v>2700</c:v>
                </c:pt>
                <c:pt idx="6116">
                  <c:v>2700</c:v>
                </c:pt>
                <c:pt idx="6117">
                  <c:v>2700</c:v>
                </c:pt>
                <c:pt idx="6118">
                  <c:v>2700</c:v>
                </c:pt>
                <c:pt idx="6119">
                  <c:v>2700</c:v>
                </c:pt>
                <c:pt idx="6120">
                  <c:v>2700</c:v>
                </c:pt>
                <c:pt idx="6121">
                  <c:v>2700</c:v>
                </c:pt>
                <c:pt idx="6122">
                  <c:v>2681.04</c:v>
                </c:pt>
                <c:pt idx="6123">
                  <c:v>2680.04</c:v>
                </c:pt>
                <c:pt idx="6124">
                  <c:v>2667.82</c:v>
                </c:pt>
                <c:pt idx="6125">
                  <c:v>2626.25</c:v>
                </c:pt>
                <c:pt idx="6126">
                  <c:v>2553.3000000000002</c:v>
                </c:pt>
                <c:pt idx="6127">
                  <c:v>2474.15</c:v>
                </c:pt>
                <c:pt idx="6128">
                  <c:v>2699.01</c:v>
                </c:pt>
                <c:pt idx="6129">
                  <c:v>2699.99</c:v>
                </c:pt>
                <c:pt idx="6130">
                  <c:v>2700</c:v>
                </c:pt>
                <c:pt idx="6131">
                  <c:v>2700</c:v>
                </c:pt>
                <c:pt idx="6132">
                  <c:v>2695.01</c:v>
                </c:pt>
                <c:pt idx="6133">
                  <c:v>2700</c:v>
                </c:pt>
                <c:pt idx="6134">
                  <c:v>2700</c:v>
                </c:pt>
                <c:pt idx="6135">
                  <c:v>2700</c:v>
                </c:pt>
                <c:pt idx="6136">
                  <c:v>2700</c:v>
                </c:pt>
                <c:pt idx="6137">
                  <c:v>2700</c:v>
                </c:pt>
                <c:pt idx="6138">
                  <c:v>2700</c:v>
                </c:pt>
                <c:pt idx="6139">
                  <c:v>2700</c:v>
                </c:pt>
                <c:pt idx="6140">
                  <c:v>2700</c:v>
                </c:pt>
                <c:pt idx="6141">
                  <c:v>2700</c:v>
                </c:pt>
                <c:pt idx="6142">
                  <c:v>2700</c:v>
                </c:pt>
                <c:pt idx="6143">
                  <c:v>2699.99</c:v>
                </c:pt>
                <c:pt idx="6144">
                  <c:v>2700</c:v>
                </c:pt>
                <c:pt idx="6145">
                  <c:v>2700</c:v>
                </c:pt>
                <c:pt idx="6146">
                  <c:v>2689.99</c:v>
                </c:pt>
                <c:pt idx="6147">
                  <c:v>2627.99</c:v>
                </c:pt>
                <c:pt idx="6148">
                  <c:v>2637.03</c:v>
                </c:pt>
                <c:pt idx="6149">
                  <c:v>2593.3000000000002</c:v>
                </c:pt>
                <c:pt idx="6150">
                  <c:v>2337.13</c:v>
                </c:pt>
                <c:pt idx="6151">
                  <c:v>2318.04</c:v>
                </c:pt>
                <c:pt idx="6152">
                  <c:v>2695</c:v>
                </c:pt>
                <c:pt idx="6153">
                  <c:v>2700</c:v>
                </c:pt>
                <c:pt idx="6154">
                  <c:v>2684.1</c:v>
                </c:pt>
                <c:pt idx="6155">
                  <c:v>2637.04</c:v>
                </c:pt>
                <c:pt idx="6156">
                  <c:v>2009.99</c:v>
                </c:pt>
                <c:pt idx="6157">
                  <c:v>1774.99</c:v>
                </c:pt>
                <c:pt idx="6158">
                  <c:v>2570.11</c:v>
                </c:pt>
                <c:pt idx="6159">
                  <c:v>2548.08</c:v>
                </c:pt>
                <c:pt idx="6160">
                  <c:v>2621.99</c:v>
                </c:pt>
                <c:pt idx="6161">
                  <c:v>2674.99</c:v>
                </c:pt>
                <c:pt idx="6162">
                  <c:v>2683.26</c:v>
                </c:pt>
                <c:pt idx="6163">
                  <c:v>2699.99</c:v>
                </c:pt>
                <c:pt idx="6164">
                  <c:v>2700</c:v>
                </c:pt>
                <c:pt idx="6165">
                  <c:v>2700</c:v>
                </c:pt>
                <c:pt idx="6166">
                  <c:v>2700</c:v>
                </c:pt>
                <c:pt idx="6167">
                  <c:v>2687.49</c:v>
                </c:pt>
                <c:pt idx="6168">
                  <c:v>2543.1799999999998</c:v>
                </c:pt>
                <c:pt idx="6169">
                  <c:v>2379.9899999999998</c:v>
                </c:pt>
                <c:pt idx="6170">
                  <c:v>2311.11</c:v>
                </c:pt>
                <c:pt idx="6171">
                  <c:v>2299.9899999999998</c:v>
                </c:pt>
                <c:pt idx="6172">
                  <c:v>2380</c:v>
                </c:pt>
                <c:pt idx="6173">
                  <c:v>2300.29</c:v>
                </c:pt>
                <c:pt idx="6174">
                  <c:v>2000.01</c:v>
                </c:pt>
                <c:pt idx="6175">
                  <c:v>999.67</c:v>
                </c:pt>
                <c:pt idx="6176">
                  <c:v>1000</c:v>
                </c:pt>
                <c:pt idx="6177">
                  <c:v>1039.99</c:v>
                </c:pt>
                <c:pt idx="6178">
                  <c:v>742</c:v>
                </c:pt>
                <c:pt idx="6179">
                  <c:v>500</c:v>
                </c:pt>
                <c:pt idx="6180">
                  <c:v>200</c:v>
                </c:pt>
                <c:pt idx="6181">
                  <c:v>124.99</c:v>
                </c:pt>
                <c:pt idx="6182">
                  <c:v>190</c:v>
                </c:pt>
                <c:pt idx="6183">
                  <c:v>157</c:v>
                </c:pt>
                <c:pt idx="6184">
                  <c:v>396.01</c:v>
                </c:pt>
                <c:pt idx="6185">
                  <c:v>1500.01</c:v>
                </c:pt>
                <c:pt idx="6186">
                  <c:v>1500.01</c:v>
                </c:pt>
                <c:pt idx="6187">
                  <c:v>2399</c:v>
                </c:pt>
                <c:pt idx="6188">
                  <c:v>2690.01</c:v>
                </c:pt>
                <c:pt idx="6189">
                  <c:v>2698</c:v>
                </c:pt>
                <c:pt idx="6190">
                  <c:v>2600</c:v>
                </c:pt>
                <c:pt idx="6191">
                  <c:v>2427.2199999999998</c:v>
                </c:pt>
                <c:pt idx="6192">
                  <c:v>2283.9899999999998</c:v>
                </c:pt>
                <c:pt idx="6193">
                  <c:v>1490</c:v>
                </c:pt>
                <c:pt idx="6194">
                  <c:v>555.99</c:v>
                </c:pt>
                <c:pt idx="6195">
                  <c:v>1050.01</c:v>
                </c:pt>
                <c:pt idx="6196">
                  <c:v>1247.99</c:v>
                </c:pt>
                <c:pt idx="6197">
                  <c:v>1040</c:v>
                </c:pt>
                <c:pt idx="6198">
                  <c:v>925.21</c:v>
                </c:pt>
                <c:pt idx="6199">
                  <c:v>200</c:v>
                </c:pt>
                <c:pt idx="6200">
                  <c:v>54</c:v>
                </c:pt>
                <c:pt idx="6201">
                  <c:v>20.010000000000002</c:v>
                </c:pt>
                <c:pt idx="6202">
                  <c:v>20</c:v>
                </c:pt>
                <c:pt idx="6203">
                  <c:v>14.04</c:v>
                </c:pt>
                <c:pt idx="6204">
                  <c:v>20</c:v>
                </c:pt>
                <c:pt idx="6205">
                  <c:v>20</c:v>
                </c:pt>
                <c:pt idx="6206">
                  <c:v>22.15</c:v>
                </c:pt>
                <c:pt idx="6207">
                  <c:v>56</c:v>
                </c:pt>
                <c:pt idx="6208">
                  <c:v>131.99</c:v>
                </c:pt>
                <c:pt idx="6209">
                  <c:v>132</c:v>
                </c:pt>
                <c:pt idx="6210">
                  <c:v>899.99</c:v>
                </c:pt>
                <c:pt idx="6211">
                  <c:v>1594.99</c:v>
                </c:pt>
                <c:pt idx="6212">
                  <c:v>2000.01</c:v>
                </c:pt>
                <c:pt idx="6213">
                  <c:v>2501.9899999999998</c:v>
                </c:pt>
                <c:pt idx="6214">
                  <c:v>2472.62</c:v>
                </c:pt>
                <c:pt idx="6215">
                  <c:v>2299.9899999999998</c:v>
                </c:pt>
                <c:pt idx="6216">
                  <c:v>2648</c:v>
                </c:pt>
                <c:pt idx="6217">
                  <c:v>2400</c:v>
                </c:pt>
                <c:pt idx="6218">
                  <c:v>2158</c:v>
                </c:pt>
                <c:pt idx="6219">
                  <c:v>1980</c:v>
                </c:pt>
                <c:pt idx="6220">
                  <c:v>1987.77</c:v>
                </c:pt>
                <c:pt idx="6221">
                  <c:v>1439</c:v>
                </c:pt>
                <c:pt idx="6222">
                  <c:v>2014.99</c:v>
                </c:pt>
                <c:pt idx="6223">
                  <c:v>1397.66</c:v>
                </c:pt>
                <c:pt idx="6224">
                  <c:v>555.26</c:v>
                </c:pt>
                <c:pt idx="6225">
                  <c:v>437</c:v>
                </c:pt>
                <c:pt idx="6226">
                  <c:v>615.20000000000005</c:v>
                </c:pt>
                <c:pt idx="6227">
                  <c:v>200</c:v>
                </c:pt>
                <c:pt idx="6228">
                  <c:v>150.01</c:v>
                </c:pt>
                <c:pt idx="6229">
                  <c:v>175.99</c:v>
                </c:pt>
                <c:pt idx="6230">
                  <c:v>437</c:v>
                </c:pt>
                <c:pt idx="6231">
                  <c:v>500.01</c:v>
                </c:pt>
                <c:pt idx="6232">
                  <c:v>1212.19</c:v>
                </c:pt>
                <c:pt idx="6233">
                  <c:v>1446</c:v>
                </c:pt>
                <c:pt idx="6234">
                  <c:v>1250.01</c:v>
                </c:pt>
                <c:pt idx="6235">
                  <c:v>2002</c:v>
                </c:pt>
                <c:pt idx="6236">
                  <c:v>2345.0100000000002</c:v>
                </c:pt>
                <c:pt idx="6237">
                  <c:v>2599.9899999999998</c:v>
                </c:pt>
                <c:pt idx="6238">
                  <c:v>1594.99</c:v>
                </c:pt>
                <c:pt idx="6239">
                  <c:v>1050</c:v>
                </c:pt>
                <c:pt idx="6240">
                  <c:v>2449</c:v>
                </c:pt>
                <c:pt idx="6241">
                  <c:v>1894.99</c:v>
                </c:pt>
                <c:pt idx="6242">
                  <c:v>2369</c:v>
                </c:pt>
                <c:pt idx="6243">
                  <c:v>1490.01</c:v>
                </c:pt>
                <c:pt idx="6244">
                  <c:v>1299.99</c:v>
                </c:pt>
                <c:pt idx="6245">
                  <c:v>1299.99</c:v>
                </c:pt>
                <c:pt idx="6246">
                  <c:v>1198.2</c:v>
                </c:pt>
                <c:pt idx="6247">
                  <c:v>1198.2</c:v>
                </c:pt>
                <c:pt idx="6248">
                  <c:v>400</c:v>
                </c:pt>
                <c:pt idx="6249">
                  <c:v>181.99</c:v>
                </c:pt>
                <c:pt idx="6250">
                  <c:v>156.99</c:v>
                </c:pt>
                <c:pt idx="6251">
                  <c:v>100</c:v>
                </c:pt>
                <c:pt idx="6252">
                  <c:v>100.01</c:v>
                </c:pt>
                <c:pt idx="6253">
                  <c:v>110.85</c:v>
                </c:pt>
                <c:pt idx="6254">
                  <c:v>115.01</c:v>
                </c:pt>
                <c:pt idx="6255">
                  <c:v>200</c:v>
                </c:pt>
                <c:pt idx="6256">
                  <c:v>426</c:v>
                </c:pt>
                <c:pt idx="6257">
                  <c:v>355.99</c:v>
                </c:pt>
                <c:pt idx="6258">
                  <c:v>1149.98</c:v>
                </c:pt>
                <c:pt idx="6259">
                  <c:v>2001.99</c:v>
                </c:pt>
                <c:pt idx="6260">
                  <c:v>2398.1799999999998</c:v>
                </c:pt>
                <c:pt idx="6261">
                  <c:v>2561.0100000000002</c:v>
                </c:pt>
                <c:pt idx="6262">
                  <c:v>2199.9899999999998</c:v>
                </c:pt>
                <c:pt idx="6263">
                  <c:v>1300</c:v>
                </c:pt>
                <c:pt idx="6264">
                  <c:v>2300</c:v>
                </c:pt>
                <c:pt idx="6265">
                  <c:v>1300</c:v>
                </c:pt>
                <c:pt idx="6266">
                  <c:v>900</c:v>
                </c:pt>
                <c:pt idx="6267">
                  <c:v>1300</c:v>
                </c:pt>
                <c:pt idx="6268">
                  <c:v>1439</c:v>
                </c:pt>
                <c:pt idx="6269">
                  <c:v>900</c:v>
                </c:pt>
                <c:pt idx="6270">
                  <c:v>1196.19</c:v>
                </c:pt>
                <c:pt idx="6271">
                  <c:v>252.17</c:v>
                </c:pt>
                <c:pt idx="6272">
                  <c:v>132</c:v>
                </c:pt>
                <c:pt idx="6273">
                  <c:v>120.01</c:v>
                </c:pt>
                <c:pt idx="6274">
                  <c:v>399.19</c:v>
                </c:pt>
                <c:pt idx="6275">
                  <c:v>132</c:v>
                </c:pt>
                <c:pt idx="6276">
                  <c:v>150</c:v>
                </c:pt>
                <c:pt idx="6277">
                  <c:v>399.18</c:v>
                </c:pt>
                <c:pt idx="6278">
                  <c:v>989</c:v>
                </c:pt>
                <c:pt idx="6279">
                  <c:v>900</c:v>
                </c:pt>
                <c:pt idx="6280">
                  <c:v>1300</c:v>
                </c:pt>
                <c:pt idx="6281">
                  <c:v>1608.49</c:v>
                </c:pt>
                <c:pt idx="6282">
                  <c:v>1796.66</c:v>
                </c:pt>
                <c:pt idx="6283">
                  <c:v>2525</c:v>
                </c:pt>
                <c:pt idx="6284">
                  <c:v>2699.42</c:v>
                </c:pt>
                <c:pt idx="6285">
                  <c:v>2700</c:v>
                </c:pt>
                <c:pt idx="6286">
                  <c:v>2629.01</c:v>
                </c:pt>
                <c:pt idx="6287">
                  <c:v>2548.9899999999998</c:v>
                </c:pt>
                <c:pt idx="6288">
                  <c:v>2659.99</c:v>
                </c:pt>
                <c:pt idx="6289">
                  <c:v>2600</c:v>
                </c:pt>
                <c:pt idx="6290">
                  <c:v>2477.44</c:v>
                </c:pt>
                <c:pt idx="6291">
                  <c:v>2524.9899999999998</c:v>
                </c:pt>
                <c:pt idx="6292">
                  <c:v>2474.9899999999998</c:v>
                </c:pt>
                <c:pt idx="6293">
                  <c:v>2199.98</c:v>
                </c:pt>
                <c:pt idx="6294">
                  <c:v>1149.99</c:v>
                </c:pt>
                <c:pt idx="6295">
                  <c:v>500</c:v>
                </c:pt>
                <c:pt idx="6296">
                  <c:v>2112.5300000000002</c:v>
                </c:pt>
                <c:pt idx="6297">
                  <c:v>2599.9899999999998</c:v>
                </c:pt>
                <c:pt idx="6298">
                  <c:v>2543.67</c:v>
                </c:pt>
                <c:pt idx="6299">
                  <c:v>1968</c:v>
                </c:pt>
                <c:pt idx="6300">
                  <c:v>899.99</c:v>
                </c:pt>
                <c:pt idx="6301">
                  <c:v>1998.23</c:v>
                </c:pt>
                <c:pt idx="6302">
                  <c:v>2598.9899999999998</c:v>
                </c:pt>
                <c:pt idx="6303">
                  <c:v>2667.67</c:v>
                </c:pt>
                <c:pt idx="6304">
                  <c:v>2699.01</c:v>
                </c:pt>
                <c:pt idx="6305">
                  <c:v>2688.99</c:v>
                </c:pt>
                <c:pt idx="6306">
                  <c:v>2650</c:v>
                </c:pt>
                <c:pt idx="6307">
                  <c:v>2700</c:v>
                </c:pt>
                <c:pt idx="6308">
                  <c:v>2700</c:v>
                </c:pt>
                <c:pt idx="6309">
                  <c:v>2700</c:v>
                </c:pt>
                <c:pt idx="6310">
                  <c:v>2661.99</c:v>
                </c:pt>
                <c:pt idx="6311">
                  <c:v>2343.39</c:v>
                </c:pt>
                <c:pt idx="6312">
                  <c:v>2700</c:v>
                </c:pt>
                <c:pt idx="6313">
                  <c:v>2573.61</c:v>
                </c:pt>
                <c:pt idx="6314">
                  <c:v>2450.75</c:v>
                </c:pt>
                <c:pt idx="6315">
                  <c:v>1777.99</c:v>
                </c:pt>
                <c:pt idx="6316">
                  <c:v>1500</c:v>
                </c:pt>
                <c:pt idx="6317">
                  <c:v>1300</c:v>
                </c:pt>
                <c:pt idx="6318">
                  <c:v>1248</c:v>
                </c:pt>
                <c:pt idx="6319">
                  <c:v>500</c:v>
                </c:pt>
                <c:pt idx="6320">
                  <c:v>1998.89</c:v>
                </c:pt>
                <c:pt idx="6321">
                  <c:v>1384.49</c:v>
                </c:pt>
                <c:pt idx="6322">
                  <c:v>1179</c:v>
                </c:pt>
                <c:pt idx="6323">
                  <c:v>1299.99</c:v>
                </c:pt>
                <c:pt idx="6324">
                  <c:v>780</c:v>
                </c:pt>
                <c:pt idx="6325">
                  <c:v>1299.99</c:v>
                </c:pt>
                <c:pt idx="6326">
                  <c:v>1998.89</c:v>
                </c:pt>
                <c:pt idx="6327">
                  <c:v>1300</c:v>
                </c:pt>
                <c:pt idx="6328">
                  <c:v>1499.99</c:v>
                </c:pt>
                <c:pt idx="6329">
                  <c:v>1903.08</c:v>
                </c:pt>
                <c:pt idx="6330">
                  <c:v>2599.9899999999998</c:v>
                </c:pt>
                <c:pt idx="6331">
                  <c:v>2698.01</c:v>
                </c:pt>
                <c:pt idx="6332">
                  <c:v>2700</c:v>
                </c:pt>
                <c:pt idx="6333">
                  <c:v>2700</c:v>
                </c:pt>
                <c:pt idx="6334">
                  <c:v>2664.01</c:v>
                </c:pt>
                <c:pt idx="6335">
                  <c:v>2599.9899999999998</c:v>
                </c:pt>
                <c:pt idx="6336">
                  <c:v>2700</c:v>
                </c:pt>
                <c:pt idx="6337">
                  <c:v>2660</c:v>
                </c:pt>
                <c:pt idx="6338">
                  <c:v>2447</c:v>
                </c:pt>
                <c:pt idx="6339">
                  <c:v>2379.9899999999998</c:v>
                </c:pt>
                <c:pt idx="6340">
                  <c:v>2424.9899999999998</c:v>
                </c:pt>
                <c:pt idx="6341">
                  <c:v>2600.0100000000002</c:v>
                </c:pt>
                <c:pt idx="6342">
                  <c:v>2472.4699999999998</c:v>
                </c:pt>
                <c:pt idx="6343">
                  <c:v>1025.21</c:v>
                </c:pt>
                <c:pt idx="6344">
                  <c:v>1383.61</c:v>
                </c:pt>
                <c:pt idx="6345">
                  <c:v>1479.99</c:v>
                </c:pt>
                <c:pt idx="6346">
                  <c:v>1499.99</c:v>
                </c:pt>
                <c:pt idx="6347">
                  <c:v>1313.1</c:v>
                </c:pt>
                <c:pt idx="6348">
                  <c:v>1000.01</c:v>
                </c:pt>
                <c:pt idx="6349">
                  <c:v>1383.61</c:v>
                </c:pt>
                <c:pt idx="6350">
                  <c:v>1313.11</c:v>
                </c:pt>
                <c:pt idx="6351">
                  <c:v>1499.99</c:v>
                </c:pt>
                <c:pt idx="6352">
                  <c:v>2347.0100000000002</c:v>
                </c:pt>
                <c:pt idx="6353">
                  <c:v>2502</c:v>
                </c:pt>
                <c:pt idx="6354">
                  <c:v>2684.1</c:v>
                </c:pt>
                <c:pt idx="6355">
                  <c:v>2700</c:v>
                </c:pt>
                <c:pt idx="6356">
                  <c:v>2700</c:v>
                </c:pt>
                <c:pt idx="6357">
                  <c:v>2700</c:v>
                </c:pt>
                <c:pt idx="6358">
                  <c:v>2684.11</c:v>
                </c:pt>
                <c:pt idx="6359">
                  <c:v>2649.49</c:v>
                </c:pt>
                <c:pt idx="6360">
                  <c:v>2680.18</c:v>
                </c:pt>
                <c:pt idx="6361">
                  <c:v>2450</c:v>
                </c:pt>
                <c:pt idx="6362">
                  <c:v>1777.98</c:v>
                </c:pt>
                <c:pt idx="6363">
                  <c:v>2403.23</c:v>
                </c:pt>
                <c:pt idx="6364">
                  <c:v>2347.0100000000002</c:v>
                </c:pt>
                <c:pt idx="6365">
                  <c:v>1988.88</c:v>
                </c:pt>
                <c:pt idx="6366">
                  <c:v>1800</c:v>
                </c:pt>
                <c:pt idx="6367">
                  <c:v>1198.2</c:v>
                </c:pt>
                <c:pt idx="6368">
                  <c:v>1198.21</c:v>
                </c:pt>
                <c:pt idx="6369">
                  <c:v>1198.2</c:v>
                </c:pt>
                <c:pt idx="6370">
                  <c:v>1000.01</c:v>
                </c:pt>
                <c:pt idx="6371">
                  <c:v>1198.2</c:v>
                </c:pt>
                <c:pt idx="6372">
                  <c:v>1198.21</c:v>
                </c:pt>
                <c:pt idx="6373">
                  <c:v>1499.99</c:v>
                </c:pt>
                <c:pt idx="6374">
                  <c:v>949.99</c:v>
                </c:pt>
                <c:pt idx="6375">
                  <c:v>738.42</c:v>
                </c:pt>
                <c:pt idx="6376">
                  <c:v>1299.99</c:v>
                </c:pt>
                <c:pt idx="6377">
                  <c:v>1988.88</c:v>
                </c:pt>
                <c:pt idx="6378">
                  <c:v>2189.9899999999998</c:v>
                </c:pt>
                <c:pt idx="6379">
                  <c:v>2697.39</c:v>
                </c:pt>
                <c:pt idx="6380">
                  <c:v>2700</c:v>
                </c:pt>
                <c:pt idx="6381">
                  <c:v>2700</c:v>
                </c:pt>
                <c:pt idx="6382">
                  <c:v>2700</c:v>
                </c:pt>
                <c:pt idx="6383">
                  <c:v>2700</c:v>
                </c:pt>
                <c:pt idx="6384">
                  <c:v>2700</c:v>
                </c:pt>
                <c:pt idx="6385">
                  <c:v>2700</c:v>
                </c:pt>
                <c:pt idx="6386">
                  <c:v>2700</c:v>
                </c:pt>
                <c:pt idx="6387">
                  <c:v>2600.0100000000002</c:v>
                </c:pt>
                <c:pt idx="6388">
                  <c:v>2575.66</c:v>
                </c:pt>
                <c:pt idx="6389">
                  <c:v>2364.7800000000002</c:v>
                </c:pt>
                <c:pt idx="6390">
                  <c:v>1595</c:v>
                </c:pt>
                <c:pt idx="6391">
                  <c:v>1399</c:v>
                </c:pt>
                <c:pt idx="6392">
                  <c:v>2398.39</c:v>
                </c:pt>
                <c:pt idx="6393">
                  <c:v>2659.99</c:v>
                </c:pt>
                <c:pt idx="6394">
                  <c:v>2659.99</c:v>
                </c:pt>
                <c:pt idx="6395">
                  <c:v>2700</c:v>
                </c:pt>
                <c:pt idx="6396">
                  <c:v>2650</c:v>
                </c:pt>
                <c:pt idx="6397">
                  <c:v>2700</c:v>
                </c:pt>
                <c:pt idx="6398">
                  <c:v>2700</c:v>
                </c:pt>
                <c:pt idx="6399">
                  <c:v>2700</c:v>
                </c:pt>
                <c:pt idx="6400">
                  <c:v>2700</c:v>
                </c:pt>
                <c:pt idx="6401">
                  <c:v>2700</c:v>
                </c:pt>
                <c:pt idx="6402">
                  <c:v>2700</c:v>
                </c:pt>
                <c:pt idx="6403">
                  <c:v>2700</c:v>
                </c:pt>
                <c:pt idx="6404">
                  <c:v>2700</c:v>
                </c:pt>
                <c:pt idx="6405">
                  <c:v>2700</c:v>
                </c:pt>
                <c:pt idx="6406">
                  <c:v>2700</c:v>
                </c:pt>
                <c:pt idx="6407">
                  <c:v>2700</c:v>
                </c:pt>
                <c:pt idx="6408">
                  <c:v>2700</c:v>
                </c:pt>
                <c:pt idx="6409">
                  <c:v>2700</c:v>
                </c:pt>
                <c:pt idx="6410">
                  <c:v>2700</c:v>
                </c:pt>
                <c:pt idx="6411">
                  <c:v>2569.02</c:v>
                </c:pt>
                <c:pt idx="6412">
                  <c:v>2684.11</c:v>
                </c:pt>
                <c:pt idx="6413">
                  <c:v>2379.9899999999998</c:v>
                </c:pt>
                <c:pt idx="6414">
                  <c:v>1889.98</c:v>
                </c:pt>
                <c:pt idx="6415">
                  <c:v>1389.9</c:v>
                </c:pt>
                <c:pt idx="6416">
                  <c:v>2174.9899999999998</c:v>
                </c:pt>
                <c:pt idx="6417">
                  <c:v>2490.0100000000002</c:v>
                </c:pt>
                <c:pt idx="6418">
                  <c:v>2551.5</c:v>
                </c:pt>
                <c:pt idx="6419">
                  <c:v>2600</c:v>
                </c:pt>
                <c:pt idx="6420">
                  <c:v>2038.75</c:v>
                </c:pt>
                <c:pt idx="6421">
                  <c:v>2438.79</c:v>
                </c:pt>
                <c:pt idx="6422">
                  <c:v>2700</c:v>
                </c:pt>
                <c:pt idx="6423">
                  <c:v>2700</c:v>
                </c:pt>
                <c:pt idx="6424">
                  <c:v>2700</c:v>
                </c:pt>
                <c:pt idx="6425">
                  <c:v>2700</c:v>
                </c:pt>
                <c:pt idx="6426">
                  <c:v>2700</c:v>
                </c:pt>
                <c:pt idx="6427">
                  <c:v>2700</c:v>
                </c:pt>
                <c:pt idx="6428">
                  <c:v>2700</c:v>
                </c:pt>
                <c:pt idx="6429">
                  <c:v>2700</c:v>
                </c:pt>
                <c:pt idx="6430">
                  <c:v>2700</c:v>
                </c:pt>
                <c:pt idx="6431">
                  <c:v>2700</c:v>
                </c:pt>
                <c:pt idx="6432">
                  <c:v>2700</c:v>
                </c:pt>
                <c:pt idx="6433">
                  <c:v>2590.79</c:v>
                </c:pt>
                <c:pt idx="6434">
                  <c:v>2311.83</c:v>
                </c:pt>
                <c:pt idx="6435">
                  <c:v>1968</c:v>
                </c:pt>
                <c:pt idx="6436">
                  <c:v>2325</c:v>
                </c:pt>
                <c:pt idx="6437">
                  <c:v>1997</c:v>
                </c:pt>
                <c:pt idx="6438">
                  <c:v>1179</c:v>
                </c:pt>
                <c:pt idx="6439">
                  <c:v>1399.99</c:v>
                </c:pt>
                <c:pt idx="6440">
                  <c:v>2449</c:v>
                </c:pt>
                <c:pt idx="6441">
                  <c:v>2600</c:v>
                </c:pt>
                <c:pt idx="6442">
                  <c:v>2380</c:v>
                </c:pt>
                <c:pt idx="6443">
                  <c:v>2379.9899999999998</c:v>
                </c:pt>
                <c:pt idx="6444">
                  <c:v>1753.71</c:v>
                </c:pt>
                <c:pt idx="6445">
                  <c:v>2367.34</c:v>
                </c:pt>
                <c:pt idx="6446">
                  <c:v>2487.34</c:v>
                </c:pt>
                <c:pt idx="6447">
                  <c:v>2638.99</c:v>
                </c:pt>
                <c:pt idx="6448">
                  <c:v>2597.34</c:v>
                </c:pt>
                <c:pt idx="6449">
                  <c:v>2700</c:v>
                </c:pt>
                <c:pt idx="6450">
                  <c:v>2700</c:v>
                </c:pt>
                <c:pt idx="6451">
                  <c:v>2700</c:v>
                </c:pt>
                <c:pt idx="6452">
                  <c:v>2700</c:v>
                </c:pt>
                <c:pt idx="6453">
                  <c:v>2700</c:v>
                </c:pt>
                <c:pt idx="6454">
                  <c:v>2700</c:v>
                </c:pt>
                <c:pt idx="6455">
                  <c:v>2695.01</c:v>
                </c:pt>
                <c:pt idx="6456">
                  <c:v>2485.19</c:v>
                </c:pt>
                <c:pt idx="6457">
                  <c:v>2418.88</c:v>
                </c:pt>
                <c:pt idx="6458">
                  <c:v>2400</c:v>
                </c:pt>
                <c:pt idx="6459">
                  <c:v>2400</c:v>
                </c:pt>
                <c:pt idx="6460">
                  <c:v>2400.0100000000002</c:v>
                </c:pt>
                <c:pt idx="6461">
                  <c:v>2297.0100000000002</c:v>
                </c:pt>
                <c:pt idx="6462">
                  <c:v>1894.98</c:v>
                </c:pt>
                <c:pt idx="6463">
                  <c:v>1608.48</c:v>
                </c:pt>
                <c:pt idx="6464">
                  <c:v>2481.9899999999998</c:v>
                </c:pt>
                <c:pt idx="6465">
                  <c:v>2650</c:v>
                </c:pt>
                <c:pt idx="6466">
                  <c:v>2657.75</c:v>
                </c:pt>
                <c:pt idx="6467">
                  <c:v>2657.75</c:v>
                </c:pt>
                <c:pt idx="6468">
                  <c:v>2350</c:v>
                </c:pt>
                <c:pt idx="6469">
                  <c:v>2562.92</c:v>
                </c:pt>
                <c:pt idx="6470">
                  <c:v>2700</c:v>
                </c:pt>
                <c:pt idx="6471">
                  <c:v>2699.01</c:v>
                </c:pt>
                <c:pt idx="6472">
                  <c:v>2684.11</c:v>
                </c:pt>
                <c:pt idx="6473">
                  <c:v>2700</c:v>
                </c:pt>
                <c:pt idx="6474">
                  <c:v>2700</c:v>
                </c:pt>
                <c:pt idx="6475">
                  <c:v>2700</c:v>
                </c:pt>
                <c:pt idx="6476">
                  <c:v>2700</c:v>
                </c:pt>
                <c:pt idx="6477">
                  <c:v>2700</c:v>
                </c:pt>
                <c:pt idx="6478">
                  <c:v>2700</c:v>
                </c:pt>
                <c:pt idx="6479">
                  <c:v>2700</c:v>
                </c:pt>
                <c:pt idx="6480">
                  <c:v>2700</c:v>
                </c:pt>
                <c:pt idx="6481">
                  <c:v>2700</c:v>
                </c:pt>
                <c:pt idx="6482">
                  <c:v>2700</c:v>
                </c:pt>
                <c:pt idx="6483">
                  <c:v>2649</c:v>
                </c:pt>
                <c:pt idx="6484">
                  <c:v>2600</c:v>
                </c:pt>
                <c:pt idx="6485">
                  <c:v>2378.9899999999998</c:v>
                </c:pt>
                <c:pt idx="6486">
                  <c:v>2297</c:v>
                </c:pt>
                <c:pt idx="6487">
                  <c:v>2047</c:v>
                </c:pt>
                <c:pt idx="6488">
                  <c:v>2659.99</c:v>
                </c:pt>
                <c:pt idx="6489">
                  <c:v>2700</c:v>
                </c:pt>
                <c:pt idx="6490">
                  <c:v>2680.01</c:v>
                </c:pt>
                <c:pt idx="6491">
                  <c:v>2599.9899999999998</c:v>
                </c:pt>
                <c:pt idx="6492">
                  <c:v>2000</c:v>
                </c:pt>
                <c:pt idx="6493">
                  <c:v>1894.98</c:v>
                </c:pt>
                <c:pt idx="6494">
                  <c:v>2378.9899999999998</c:v>
                </c:pt>
                <c:pt idx="6495">
                  <c:v>2379</c:v>
                </c:pt>
                <c:pt idx="6496">
                  <c:v>2494.34</c:v>
                </c:pt>
                <c:pt idx="6497">
                  <c:v>2444.9899999999998</c:v>
                </c:pt>
                <c:pt idx="6498">
                  <c:v>2399.9899999999998</c:v>
                </c:pt>
                <c:pt idx="6499">
                  <c:v>2571.46</c:v>
                </c:pt>
                <c:pt idx="6500">
                  <c:v>2660</c:v>
                </c:pt>
                <c:pt idx="6501">
                  <c:v>2660</c:v>
                </c:pt>
                <c:pt idx="6502">
                  <c:v>2468.87</c:v>
                </c:pt>
                <c:pt idx="6503">
                  <c:v>2205.56</c:v>
                </c:pt>
                <c:pt idx="6504">
                  <c:v>2695</c:v>
                </c:pt>
                <c:pt idx="6505">
                  <c:v>2600</c:v>
                </c:pt>
                <c:pt idx="6506">
                  <c:v>2350.0100000000002</c:v>
                </c:pt>
                <c:pt idx="6507">
                  <c:v>1925.75</c:v>
                </c:pt>
                <c:pt idx="6508">
                  <c:v>2274.4499999999998</c:v>
                </c:pt>
                <c:pt idx="6509">
                  <c:v>2399.9899999999998</c:v>
                </c:pt>
                <c:pt idx="6510">
                  <c:v>1807.1</c:v>
                </c:pt>
                <c:pt idx="6511">
                  <c:v>613.28</c:v>
                </c:pt>
                <c:pt idx="6512">
                  <c:v>1374.75</c:v>
                </c:pt>
                <c:pt idx="6513">
                  <c:v>1479.98</c:v>
                </c:pt>
                <c:pt idx="6514">
                  <c:v>1300</c:v>
                </c:pt>
                <c:pt idx="6515">
                  <c:v>1249.98</c:v>
                </c:pt>
                <c:pt idx="6516">
                  <c:v>250.01</c:v>
                </c:pt>
                <c:pt idx="6517">
                  <c:v>948.99</c:v>
                </c:pt>
                <c:pt idx="6518">
                  <c:v>1900.01</c:v>
                </c:pt>
                <c:pt idx="6519">
                  <c:v>1500</c:v>
                </c:pt>
                <c:pt idx="6520">
                  <c:v>1903.07</c:v>
                </c:pt>
                <c:pt idx="6521">
                  <c:v>2145.0100000000002</c:v>
                </c:pt>
                <c:pt idx="6522">
                  <c:v>2649.99</c:v>
                </c:pt>
                <c:pt idx="6523">
                  <c:v>2684.1</c:v>
                </c:pt>
                <c:pt idx="6524">
                  <c:v>2699.89</c:v>
                </c:pt>
                <c:pt idx="6525">
                  <c:v>2699.9</c:v>
                </c:pt>
                <c:pt idx="6526">
                  <c:v>2648</c:v>
                </c:pt>
                <c:pt idx="6527">
                  <c:v>2481.9899999999998</c:v>
                </c:pt>
                <c:pt idx="6528">
                  <c:v>2647.99</c:v>
                </c:pt>
                <c:pt idx="6529">
                  <c:v>2699.89</c:v>
                </c:pt>
                <c:pt idx="6530">
                  <c:v>2525</c:v>
                </c:pt>
                <c:pt idx="6531">
                  <c:v>2263</c:v>
                </c:pt>
                <c:pt idx="6532">
                  <c:v>2200</c:v>
                </c:pt>
                <c:pt idx="6533">
                  <c:v>2281.9899999999998</c:v>
                </c:pt>
                <c:pt idx="6534">
                  <c:v>1850</c:v>
                </c:pt>
                <c:pt idx="6535">
                  <c:v>1194.8699999999999</c:v>
                </c:pt>
                <c:pt idx="6536">
                  <c:v>250</c:v>
                </c:pt>
                <c:pt idx="6537">
                  <c:v>199.99</c:v>
                </c:pt>
                <c:pt idx="6538">
                  <c:v>110.86</c:v>
                </c:pt>
                <c:pt idx="6539">
                  <c:v>111.99</c:v>
                </c:pt>
                <c:pt idx="6540">
                  <c:v>110.85</c:v>
                </c:pt>
                <c:pt idx="6541">
                  <c:v>150.01</c:v>
                </c:pt>
                <c:pt idx="6542">
                  <c:v>849.46</c:v>
                </c:pt>
                <c:pt idx="6543">
                  <c:v>499.99</c:v>
                </c:pt>
                <c:pt idx="6544">
                  <c:v>1299.99</c:v>
                </c:pt>
                <c:pt idx="6545">
                  <c:v>1899.99</c:v>
                </c:pt>
                <c:pt idx="6546">
                  <c:v>2143.38</c:v>
                </c:pt>
                <c:pt idx="6547">
                  <c:v>2649</c:v>
                </c:pt>
                <c:pt idx="6548">
                  <c:v>2700</c:v>
                </c:pt>
                <c:pt idx="6549">
                  <c:v>2700</c:v>
                </c:pt>
                <c:pt idx="6550">
                  <c:v>2299.9899999999998</c:v>
                </c:pt>
                <c:pt idx="6551">
                  <c:v>2424.9899999999998</c:v>
                </c:pt>
                <c:pt idx="6552">
                  <c:v>2899.99</c:v>
                </c:pt>
                <c:pt idx="6553">
                  <c:v>2450</c:v>
                </c:pt>
                <c:pt idx="6554">
                  <c:v>2000.01</c:v>
                </c:pt>
                <c:pt idx="6555">
                  <c:v>2255.0100000000002</c:v>
                </c:pt>
                <c:pt idx="6556">
                  <c:v>2400.0100000000002</c:v>
                </c:pt>
                <c:pt idx="6557">
                  <c:v>2255</c:v>
                </c:pt>
                <c:pt idx="6558">
                  <c:v>1375</c:v>
                </c:pt>
                <c:pt idx="6559">
                  <c:v>1056.99</c:v>
                </c:pt>
                <c:pt idx="6560">
                  <c:v>2700</c:v>
                </c:pt>
                <c:pt idx="6561">
                  <c:v>2946</c:v>
                </c:pt>
                <c:pt idx="6562">
                  <c:v>2800.01</c:v>
                </c:pt>
                <c:pt idx="6563">
                  <c:v>2648.48</c:v>
                </c:pt>
                <c:pt idx="6564">
                  <c:v>2000</c:v>
                </c:pt>
                <c:pt idx="6565">
                  <c:v>2509.46</c:v>
                </c:pt>
                <c:pt idx="6566">
                  <c:v>2699.99</c:v>
                </c:pt>
                <c:pt idx="6567">
                  <c:v>2799.67</c:v>
                </c:pt>
                <c:pt idx="6568">
                  <c:v>2932.26</c:v>
                </c:pt>
                <c:pt idx="6569">
                  <c:v>3000</c:v>
                </c:pt>
                <c:pt idx="6570">
                  <c:v>3000</c:v>
                </c:pt>
                <c:pt idx="6571">
                  <c:v>3000</c:v>
                </c:pt>
                <c:pt idx="6572">
                  <c:v>3000</c:v>
                </c:pt>
                <c:pt idx="6573">
                  <c:v>3000</c:v>
                </c:pt>
                <c:pt idx="6574">
                  <c:v>3000</c:v>
                </c:pt>
                <c:pt idx="6575">
                  <c:v>2932.26</c:v>
                </c:pt>
                <c:pt idx="6576">
                  <c:v>2950.01</c:v>
                </c:pt>
                <c:pt idx="6577">
                  <c:v>2900</c:v>
                </c:pt>
                <c:pt idx="6578">
                  <c:v>2553.63</c:v>
                </c:pt>
                <c:pt idx="6579">
                  <c:v>2449.9899999999998</c:v>
                </c:pt>
                <c:pt idx="6580">
                  <c:v>2515.1999999999998</c:v>
                </c:pt>
                <c:pt idx="6581">
                  <c:v>2648.48</c:v>
                </c:pt>
                <c:pt idx="6582">
                  <c:v>2239.27</c:v>
                </c:pt>
                <c:pt idx="6583">
                  <c:v>2000</c:v>
                </c:pt>
                <c:pt idx="6584">
                  <c:v>2900.01</c:v>
                </c:pt>
                <c:pt idx="6585">
                  <c:v>2970</c:v>
                </c:pt>
                <c:pt idx="6586">
                  <c:v>2950</c:v>
                </c:pt>
                <c:pt idx="6587">
                  <c:v>2949.99</c:v>
                </c:pt>
                <c:pt idx="6588">
                  <c:v>2700.01</c:v>
                </c:pt>
                <c:pt idx="6589">
                  <c:v>2950.01</c:v>
                </c:pt>
                <c:pt idx="6590">
                  <c:v>3000</c:v>
                </c:pt>
                <c:pt idx="6591">
                  <c:v>3000</c:v>
                </c:pt>
                <c:pt idx="6592">
                  <c:v>3000</c:v>
                </c:pt>
                <c:pt idx="6593">
                  <c:v>3000</c:v>
                </c:pt>
                <c:pt idx="6594">
                  <c:v>3000</c:v>
                </c:pt>
                <c:pt idx="6595">
                  <c:v>3000</c:v>
                </c:pt>
                <c:pt idx="6596">
                  <c:v>3000</c:v>
                </c:pt>
                <c:pt idx="6597">
                  <c:v>3000</c:v>
                </c:pt>
                <c:pt idx="6598">
                  <c:v>3000</c:v>
                </c:pt>
                <c:pt idx="6599">
                  <c:v>3000</c:v>
                </c:pt>
                <c:pt idx="6600">
                  <c:v>3000</c:v>
                </c:pt>
                <c:pt idx="6601">
                  <c:v>3000</c:v>
                </c:pt>
                <c:pt idx="6602">
                  <c:v>3000</c:v>
                </c:pt>
                <c:pt idx="6603">
                  <c:v>3000</c:v>
                </c:pt>
                <c:pt idx="6604">
                  <c:v>2970</c:v>
                </c:pt>
                <c:pt idx="6605">
                  <c:v>2949.99</c:v>
                </c:pt>
                <c:pt idx="6606">
                  <c:v>2500.0100000000002</c:v>
                </c:pt>
                <c:pt idx="6607">
                  <c:v>2227.2199999999998</c:v>
                </c:pt>
                <c:pt idx="6608">
                  <c:v>2969.99</c:v>
                </c:pt>
                <c:pt idx="6609">
                  <c:v>2970</c:v>
                </c:pt>
                <c:pt idx="6610">
                  <c:v>2949.99</c:v>
                </c:pt>
                <c:pt idx="6611">
                  <c:v>2800</c:v>
                </c:pt>
                <c:pt idx="6612">
                  <c:v>2074.9899999999998</c:v>
                </c:pt>
                <c:pt idx="6613">
                  <c:v>2160.86</c:v>
                </c:pt>
                <c:pt idx="6614">
                  <c:v>2799.99</c:v>
                </c:pt>
                <c:pt idx="6615">
                  <c:v>2925.62</c:v>
                </c:pt>
                <c:pt idx="6616">
                  <c:v>2900</c:v>
                </c:pt>
                <c:pt idx="6617">
                  <c:v>2970</c:v>
                </c:pt>
                <c:pt idx="6618">
                  <c:v>2990</c:v>
                </c:pt>
                <c:pt idx="6619">
                  <c:v>3000</c:v>
                </c:pt>
                <c:pt idx="6620">
                  <c:v>3000</c:v>
                </c:pt>
                <c:pt idx="6621">
                  <c:v>3000</c:v>
                </c:pt>
                <c:pt idx="6622">
                  <c:v>3000</c:v>
                </c:pt>
                <c:pt idx="6623">
                  <c:v>2970</c:v>
                </c:pt>
                <c:pt idx="6624">
                  <c:v>3000</c:v>
                </c:pt>
                <c:pt idx="6625">
                  <c:v>2979.99</c:v>
                </c:pt>
                <c:pt idx="6626">
                  <c:v>2945</c:v>
                </c:pt>
                <c:pt idx="6627">
                  <c:v>2750</c:v>
                </c:pt>
                <c:pt idx="6628">
                  <c:v>2900</c:v>
                </c:pt>
                <c:pt idx="6629">
                  <c:v>2749.99</c:v>
                </c:pt>
                <c:pt idx="6630">
                  <c:v>2449.9899999999998</c:v>
                </c:pt>
                <c:pt idx="6631">
                  <c:v>2298</c:v>
                </c:pt>
                <c:pt idx="6632">
                  <c:v>2984.1</c:v>
                </c:pt>
                <c:pt idx="6633">
                  <c:v>3000</c:v>
                </c:pt>
                <c:pt idx="6634">
                  <c:v>3000</c:v>
                </c:pt>
                <c:pt idx="6635">
                  <c:v>2980</c:v>
                </c:pt>
                <c:pt idx="6636">
                  <c:v>2900</c:v>
                </c:pt>
                <c:pt idx="6637">
                  <c:v>2986.48</c:v>
                </c:pt>
                <c:pt idx="6638">
                  <c:v>3000</c:v>
                </c:pt>
                <c:pt idx="6639">
                  <c:v>3000</c:v>
                </c:pt>
                <c:pt idx="6640">
                  <c:v>3000</c:v>
                </c:pt>
                <c:pt idx="6641">
                  <c:v>3000</c:v>
                </c:pt>
                <c:pt idx="6642">
                  <c:v>3000</c:v>
                </c:pt>
                <c:pt idx="6643">
                  <c:v>3000</c:v>
                </c:pt>
                <c:pt idx="6644">
                  <c:v>3000</c:v>
                </c:pt>
                <c:pt idx="6645">
                  <c:v>3000</c:v>
                </c:pt>
                <c:pt idx="6646">
                  <c:v>3000</c:v>
                </c:pt>
                <c:pt idx="6647">
                  <c:v>3000</c:v>
                </c:pt>
                <c:pt idx="6648">
                  <c:v>3000</c:v>
                </c:pt>
                <c:pt idx="6649">
                  <c:v>3000</c:v>
                </c:pt>
                <c:pt idx="6650">
                  <c:v>3000</c:v>
                </c:pt>
                <c:pt idx="6651">
                  <c:v>2929.28</c:v>
                </c:pt>
                <c:pt idx="6652">
                  <c:v>2899.99</c:v>
                </c:pt>
                <c:pt idx="6653">
                  <c:v>2600.0100000000002</c:v>
                </c:pt>
                <c:pt idx="6654">
                  <c:v>2297.34</c:v>
                </c:pt>
                <c:pt idx="6655">
                  <c:v>2020</c:v>
                </c:pt>
                <c:pt idx="6656">
                  <c:v>2930</c:v>
                </c:pt>
                <c:pt idx="6657">
                  <c:v>2950.01</c:v>
                </c:pt>
                <c:pt idx="6658">
                  <c:v>2900</c:v>
                </c:pt>
                <c:pt idx="6659">
                  <c:v>2700</c:v>
                </c:pt>
                <c:pt idx="6660">
                  <c:v>1997.42</c:v>
                </c:pt>
                <c:pt idx="6661">
                  <c:v>1894.99</c:v>
                </c:pt>
                <c:pt idx="6662">
                  <c:v>2600</c:v>
                </c:pt>
                <c:pt idx="6663">
                  <c:v>2500</c:v>
                </c:pt>
                <c:pt idx="6664">
                  <c:v>2174.9899999999998</c:v>
                </c:pt>
                <c:pt idx="6665">
                  <c:v>2556.8000000000002</c:v>
                </c:pt>
                <c:pt idx="6666">
                  <c:v>2543.73</c:v>
                </c:pt>
                <c:pt idx="6667">
                  <c:v>2900.01</c:v>
                </c:pt>
                <c:pt idx="6668">
                  <c:v>2949.99</c:v>
                </c:pt>
                <c:pt idx="6669">
                  <c:v>2929.29</c:v>
                </c:pt>
                <c:pt idx="6670">
                  <c:v>2499.9899999999998</c:v>
                </c:pt>
                <c:pt idx="6671">
                  <c:v>2100.0100000000002</c:v>
                </c:pt>
                <c:pt idx="6672">
                  <c:v>2925.61</c:v>
                </c:pt>
                <c:pt idx="6673">
                  <c:v>2450</c:v>
                </c:pt>
                <c:pt idx="6674">
                  <c:v>2100.0100000000002</c:v>
                </c:pt>
                <c:pt idx="6675">
                  <c:v>1723</c:v>
                </c:pt>
                <c:pt idx="6676">
                  <c:v>2660</c:v>
                </c:pt>
                <c:pt idx="6677">
                  <c:v>2610.1</c:v>
                </c:pt>
                <c:pt idx="6678">
                  <c:v>2300.0100000000002</c:v>
                </c:pt>
                <c:pt idx="6679">
                  <c:v>1050.01</c:v>
                </c:pt>
                <c:pt idx="6680">
                  <c:v>2502.46</c:v>
                </c:pt>
                <c:pt idx="6681">
                  <c:v>2009.99</c:v>
                </c:pt>
                <c:pt idx="6682">
                  <c:v>1375</c:v>
                </c:pt>
                <c:pt idx="6683">
                  <c:v>1000.01</c:v>
                </c:pt>
                <c:pt idx="6684">
                  <c:v>950</c:v>
                </c:pt>
                <c:pt idx="6685">
                  <c:v>1050</c:v>
                </c:pt>
                <c:pt idx="6686">
                  <c:v>1423.25</c:v>
                </c:pt>
                <c:pt idx="6687">
                  <c:v>1200</c:v>
                </c:pt>
                <c:pt idx="6688">
                  <c:v>1775</c:v>
                </c:pt>
                <c:pt idx="6689">
                  <c:v>1750</c:v>
                </c:pt>
                <c:pt idx="6690">
                  <c:v>2800</c:v>
                </c:pt>
                <c:pt idx="6691">
                  <c:v>2899.99</c:v>
                </c:pt>
                <c:pt idx="6692">
                  <c:v>2950</c:v>
                </c:pt>
                <c:pt idx="6693">
                  <c:v>2925.62</c:v>
                </c:pt>
                <c:pt idx="6694">
                  <c:v>2416.34</c:v>
                </c:pt>
                <c:pt idx="6695">
                  <c:v>2300</c:v>
                </c:pt>
                <c:pt idx="6696">
                  <c:v>2799.67</c:v>
                </c:pt>
                <c:pt idx="6697">
                  <c:v>2298.0100000000002</c:v>
                </c:pt>
                <c:pt idx="6698">
                  <c:v>2033</c:v>
                </c:pt>
                <c:pt idx="6699">
                  <c:v>2490.0100000000002</c:v>
                </c:pt>
                <c:pt idx="6700">
                  <c:v>2550.91</c:v>
                </c:pt>
                <c:pt idx="6701">
                  <c:v>2500.0100000000002</c:v>
                </c:pt>
                <c:pt idx="6702">
                  <c:v>2000.01</c:v>
                </c:pt>
                <c:pt idx="6703">
                  <c:v>1298.8800000000001</c:v>
                </c:pt>
                <c:pt idx="6704">
                  <c:v>750</c:v>
                </c:pt>
                <c:pt idx="6705">
                  <c:v>1050</c:v>
                </c:pt>
                <c:pt idx="6706">
                  <c:v>1050</c:v>
                </c:pt>
                <c:pt idx="6707">
                  <c:v>1011.01</c:v>
                </c:pt>
                <c:pt idx="6708">
                  <c:v>437.25</c:v>
                </c:pt>
                <c:pt idx="6709">
                  <c:v>1298.8699999999999</c:v>
                </c:pt>
                <c:pt idx="6710">
                  <c:v>1466.25</c:v>
                </c:pt>
                <c:pt idx="6711">
                  <c:v>1000</c:v>
                </c:pt>
                <c:pt idx="6712">
                  <c:v>1374.99</c:v>
                </c:pt>
                <c:pt idx="6713">
                  <c:v>1799</c:v>
                </c:pt>
                <c:pt idx="6714">
                  <c:v>2825</c:v>
                </c:pt>
                <c:pt idx="6715">
                  <c:v>2948.89</c:v>
                </c:pt>
                <c:pt idx="6716">
                  <c:v>2950</c:v>
                </c:pt>
                <c:pt idx="6717">
                  <c:v>2950</c:v>
                </c:pt>
                <c:pt idx="6718">
                  <c:v>2060.13</c:v>
                </c:pt>
                <c:pt idx="6719">
                  <c:v>2025</c:v>
                </c:pt>
                <c:pt idx="6720">
                  <c:v>2799.68</c:v>
                </c:pt>
                <c:pt idx="6721">
                  <c:v>2500.0100000000002</c:v>
                </c:pt>
                <c:pt idx="6722">
                  <c:v>2300.0100000000002</c:v>
                </c:pt>
                <c:pt idx="6723">
                  <c:v>1865.99</c:v>
                </c:pt>
                <c:pt idx="6724">
                  <c:v>1590</c:v>
                </c:pt>
                <c:pt idx="6725">
                  <c:v>1589.99</c:v>
                </c:pt>
                <c:pt idx="6726">
                  <c:v>1595</c:v>
                </c:pt>
                <c:pt idx="6727">
                  <c:v>1298.8499999999999</c:v>
                </c:pt>
                <c:pt idx="6728">
                  <c:v>2525.0300000000002</c:v>
                </c:pt>
                <c:pt idx="6729">
                  <c:v>2100</c:v>
                </c:pt>
                <c:pt idx="6730">
                  <c:v>2400.0100000000002</c:v>
                </c:pt>
                <c:pt idx="6731">
                  <c:v>2210.11</c:v>
                </c:pt>
                <c:pt idx="6732">
                  <c:v>1656.58</c:v>
                </c:pt>
                <c:pt idx="6733">
                  <c:v>2425</c:v>
                </c:pt>
                <c:pt idx="6734">
                  <c:v>2659.99</c:v>
                </c:pt>
                <c:pt idx="6735">
                  <c:v>2899.99</c:v>
                </c:pt>
                <c:pt idx="6736">
                  <c:v>2948.9</c:v>
                </c:pt>
                <c:pt idx="6737">
                  <c:v>2970.43</c:v>
                </c:pt>
                <c:pt idx="6738">
                  <c:v>2930</c:v>
                </c:pt>
                <c:pt idx="6739">
                  <c:v>3000</c:v>
                </c:pt>
                <c:pt idx="6740">
                  <c:v>3000</c:v>
                </c:pt>
                <c:pt idx="6741">
                  <c:v>3000</c:v>
                </c:pt>
                <c:pt idx="6742">
                  <c:v>2945.99</c:v>
                </c:pt>
                <c:pt idx="6743">
                  <c:v>2590</c:v>
                </c:pt>
                <c:pt idx="6744">
                  <c:v>2899.99</c:v>
                </c:pt>
                <c:pt idx="6745">
                  <c:v>2557.04</c:v>
                </c:pt>
                <c:pt idx="6746">
                  <c:v>2123.25</c:v>
                </c:pt>
                <c:pt idx="6747">
                  <c:v>2174.9899999999998</c:v>
                </c:pt>
                <c:pt idx="6748">
                  <c:v>2667.35</c:v>
                </c:pt>
                <c:pt idx="6749">
                  <c:v>2298.0100000000002</c:v>
                </c:pt>
                <c:pt idx="6750">
                  <c:v>1685</c:v>
                </c:pt>
                <c:pt idx="6751">
                  <c:v>1590</c:v>
                </c:pt>
                <c:pt idx="6752">
                  <c:v>2539.0300000000002</c:v>
                </c:pt>
                <c:pt idx="6753">
                  <c:v>2700.01</c:v>
                </c:pt>
                <c:pt idx="6754">
                  <c:v>2498</c:v>
                </c:pt>
                <c:pt idx="6755">
                  <c:v>2100</c:v>
                </c:pt>
                <c:pt idx="6756">
                  <c:v>1800</c:v>
                </c:pt>
                <c:pt idx="6757">
                  <c:v>2424.08</c:v>
                </c:pt>
                <c:pt idx="6758">
                  <c:v>2798</c:v>
                </c:pt>
                <c:pt idx="6759">
                  <c:v>2825</c:v>
                </c:pt>
                <c:pt idx="6760">
                  <c:v>2925.61</c:v>
                </c:pt>
                <c:pt idx="6761">
                  <c:v>3000</c:v>
                </c:pt>
                <c:pt idx="6762">
                  <c:v>2999.98</c:v>
                </c:pt>
                <c:pt idx="6763">
                  <c:v>3000</c:v>
                </c:pt>
                <c:pt idx="6764">
                  <c:v>3000</c:v>
                </c:pt>
                <c:pt idx="6765">
                  <c:v>3000</c:v>
                </c:pt>
                <c:pt idx="6766">
                  <c:v>2969.65</c:v>
                </c:pt>
                <c:pt idx="6767">
                  <c:v>2800</c:v>
                </c:pt>
                <c:pt idx="6768">
                  <c:v>2980</c:v>
                </c:pt>
                <c:pt idx="6769">
                  <c:v>2930</c:v>
                </c:pt>
                <c:pt idx="6770">
                  <c:v>2698.01</c:v>
                </c:pt>
                <c:pt idx="6771">
                  <c:v>2408.83</c:v>
                </c:pt>
                <c:pt idx="6772">
                  <c:v>2387.39</c:v>
                </c:pt>
                <c:pt idx="6773">
                  <c:v>2387.38</c:v>
                </c:pt>
                <c:pt idx="6774">
                  <c:v>2109</c:v>
                </c:pt>
                <c:pt idx="6775">
                  <c:v>1900</c:v>
                </c:pt>
                <c:pt idx="6776">
                  <c:v>2698.01</c:v>
                </c:pt>
                <c:pt idx="6777">
                  <c:v>2861.41</c:v>
                </c:pt>
                <c:pt idx="6778">
                  <c:v>2698.01</c:v>
                </c:pt>
                <c:pt idx="6779">
                  <c:v>2899.99</c:v>
                </c:pt>
                <c:pt idx="6780">
                  <c:v>2347.98</c:v>
                </c:pt>
                <c:pt idx="6781">
                  <c:v>2929.29</c:v>
                </c:pt>
                <c:pt idx="6782">
                  <c:v>3000</c:v>
                </c:pt>
                <c:pt idx="6783">
                  <c:v>3000</c:v>
                </c:pt>
                <c:pt idx="6784">
                  <c:v>3000</c:v>
                </c:pt>
                <c:pt idx="6785">
                  <c:v>3000</c:v>
                </c:pt>
                <c:pt idx="6786">
                  <c:v>3000</c:v>
                </c:pt>
                <c:pt idx="6787">
                  <c:v>3000</c:v>
                </c:pt>
                <c:pt idx="6788">
                  <c:v>3000</c:v>
                </c:pt>
                <c:pt idx="6789">
                  <c:v>3000</c:v>
                </c:pt>
                <c:pt idx="6790">
                  <c:v>2999.99</c:v>
                </c:pt>
                <c:pt idx="6791">
                  <c:v>2929.99</c:v>
                </c:pt>
                <c:pt idx="6792">
                  <c:v>2999.99</c:v>
                </c:pt>
                <c:pt idx="6793">
                  <c:v>2948.89</c:v>
                </c:pt>
                <c:pt idx="6794">
                  <c:v>2749.99</c:v>
                </c:pt>
                <c:pt idx="6795">
                  <c:v>2449.9899999999998</c:v>
                </c:pt>
                <c:pt idx="6796">
                  <c:v>2449.9899999999998</c:v>
                </c:pt>
                <c:pt idx="6797">
                  <c:v>2450</c:v>
                </c:pt>
                <c:pt idx="6798">
                  <c:v>2258.39</c:v>
                </c:pt>
                <c:pt idx="6799">
                  <c:v>2198.38</c:v>
                </c:pt>
                <c:pt idx="6800">
                  <c:v>2948.89</c:v>
                </c:pt>
                <c:pt idx="6801">
                  <c:v>2999.99</c:v>
                </c:pt>
                <c:pt idx="6802">
                  <c:v>2950.01</c:v>
                </c:pt>
                <c:pt idx="6803">
                  <c:v>2843.38</c:v>
                </c:pt>
                <c:pt idx="6804">
                  <c:v>2547.0100000000002</c:v>
                </c:pt>
                <c:pt idx="6805">
                  <c:v>2929.28</c:v>
                </c:pt>
                <c:pt idx="6806">
                  <c:v>3000</c:v>
                </c:pt>
                <c:pt idx="6807">
                  <c:v>3000</c:v>
                </c:pt>
                <c:pt idx="6808">
                  <c:v>3000</c:v>
                </c:pt>
                <c:pt idx="6809">
                  <c:v>3000</c:v>
                </c:pt>
                <c:pt idx="6810">
                  <c:v>3000</c:v>
                </c:pt>
                <c:pt idx="6811">
                  <c:v>3000</c:v>
                </c:pt>
                <c:pt idx="6812">
                  <c:v>3000</c:v>
                </c:pt>
                <c:pt idx="6813">
                  <c:v>3000</c:v>
                </c:pt>
                <c:pt idx="6814">
                  <c:v>3000</c:v>
                </c:pt>
                <c:pt idx="6815">
                  <c:v>2999.99</c:v>
                </c:pt>
                <c:pt idx="6816">
                  <c:v>3000</c:v>
                </c:pt>
                <c:pt idx="6817">
                  <c:v>2999.98</c:v>
                </c:pt>
                <c:pt idx="6818">
                  <c:v>2900</c:v>
                </c:pt>
                <c:pt idx="6819">
                  <c:v>2515.58</c:v>
                </c:pt>
                <c:pt idx="6820">
                  <c:v>2438.1799999999998</c:v>
                </c:pt>
                <c:pt idx="6821">
                  <c:v>2334.19</c:v>
                </c:pt>
                <c:pt idx="6822">
                  <c:v>2039.13</c:v>
                </c:pt>
                <c:pt idx="6823">
                  <c:v>2000.01</c:v>
                </c:pt>
                <c:pt idx="6824">
                  <c:v>2899.99</c:v>
                </c:pt>
                <c:pt idx="6825">
                  <c:v>2950</c:v>
                </c:pt>
                <c:pt idx="6826">
                  <c:v>2940.01</c:v>
                </c:pt>
                <c:pt idx="6827">
                  <c:v>2850.01</c:v>
                </c:pt>
                <c:pt idx="6828">
                  <c:v>2334.19</c:v>
                </c:pt>
                <c:pt idx="6829">
                  <c:v>2438.1799999999998</c:v>
                </c:pt>
                <c:pt idx="6830">
                  <c:v>2894.19</c:v>
                </c:pt>
                <c:pt idx="6831">
                  <c:v>2950</c:v>
                </c:pt>
                <c:pt idx="6832">
                  <c:v>2895.2</c:v>
                </c:pt>
                <c:pt idx="6833">
                  <c:v>2900</c:v>
                </c:pt>
                <c:pt idx="6834">
                  <c:v>2929.99</c:v>
                </c:pt>
                <c:pt idx="6835">
                  <c:v>2950</c:v>
                </c:pt>
                <c:pt idx="6836">
                  <c:v>3000</c:v>
                </c:pt>
                <c:pt idx="6837">
                  <c:v>3000</c:v>
                </c:pt>
                <c:pt idx="6838">
                  <c:v>2929.99</c:v>
                </c:pt>
                <c:pt idx="6839">
                  <c:v>2800</c:v>
                </c:pt>
                <c:pt idx="6840">
                  <c:v>3000</c:v>
                </c:pt>
                <c:pt idx="6841">
                  <c:v>2950</c:v>
                </c:pt>
                <c:pt idx="6842">
                  <c:v>2768.58</c:v>
                </c:pt>
                <c:pt idx="6843">
                  <c:v>2443.6</c:v>
                </c:pt>
                <c:pt idx="6844">
                  <c:v>2495.0100000000002</c:v>
                </c:pt>
                <c:pt idx="6845">
                  <c:v>2452.0300000000002</c:v>
                </c:pt>
                <c:pt idx="6846">
                  <c:v>2328.58</c:v>
                </c:pt>
                <c:pt idx="6847">
                  <c:v>1590</c:v>
                </c:pt>
                <c:pt idx="6848">
                  <c:v>2543.5700000000002</c:v>
                </c:pt>
                <c:pt idx="6849">
                  <c:v>2543.58</c:v>
                </c:pt>
                <c:pt idx="6850">
                  <c:v>2347</c:v>
                </c:pt>
                <c:pt idx="6851">
                  <c:v>2193</c:v>
                </c:pt>
                <c:pt idx="6852">
                  <c:v>1590</c:v>
                </c:pt>
                <c:pt idx="6853">
                  <c:v>2182.58</c:v>
                </c:pt>
                <c:pt idx="6854">
                  <c:v>2659.99</c:v>
                </c:pt>
                <c:pt idx="6855">
                  <c:v>2707.6</c:v>
                </c:pt>
                <c:pt idx="6856">
                  <c:v>2347</c:v>
                </c:pt>
                <c:pt idx="6857">
                  <c:v>2550.27</c:v>
                </c:pt>
                <c:pt idx="6858">
                  <c:v>2949.99</c:v>
                </c:pt>
                <c:pt idx="6859">
                  <c:v>3000</c:v>
                </c:pt>
                <c:pt idx="6860">
                  <c:v>3000</c:v>
                </c:pt>
                <c:pt idx="6861">
                  <c:v>3000</c:v>
                </c:pt>
                <c:pt idx="6862">
                  <c:v>2950</c:v>
                </c:pt>
                <c:pt idx="6863">
                  <c:v>2899.99</c:v>
                </c:pt>
                <c:pt idx="6864">
                  <c:v>2929.99</c:v>
                </c:pt>
                <c:pt idx="6865">
                  <c:v>2738.28</c:v>
                </c:pt>
                <c:pt idx="6866">
                  <c:v>2447</c:v>
                </c:pt>
                <c:pt idx="6867">
                  <c:v>2199.0100000000002</c:v>
                </c:pt>
                <c:pt idx="6868">
                  <c:v>2468.6999999999998</c:v>
                </c:pt>
                <c:pt idx="6869">
                  <c:v>2849.99</c:v>
                </c:pt>
                <c:pt idx="6870">
                  <c:v>2538.23</c:v>
                </c:pt>
                <c:pt idx="6871">
                  <c:v>999.01</c:v>
                </c:pt>
                <c:pt idx="6872">
                  <c:v>1000.01</c:v>
                </c:pt>
                <c:pt idx="6873">
                  <c:v>1345.42</c:v>
                </c:pt>
                <c:pt idx="6874">
                  <c:v>1000</c:v>
                </c:pt>
                <c:pt idx="6875">
                  <c:v>1249.01</c:v>
                </c:pt>
                <c:pt idx="6876">
                  <c:v>500.01</c:v>
                </c:pt>
                <c:pt idx="6877">
                  <c:v>1548.56</c:v>
                </c:pt>
                <c:pt idx="6878">
                  <c:v>1454.11</c:v>
                </c:pt>
                <c:pt idx="6879">
                  <c:v>1548.56</c:v>
                </c:pt>
                <c:pt idx="6880">
                  <c:v>2199.0100000000002</c:v>
                </c:pt>
                <c:pt idx="6881">
                  <c:v>2199.0100000000002</c:v>
                </c:pt>
                <c:pt idx="6882">
                  <c:v>1998.23</c:v>
                </c:pt>
                <c:pt idx="6883">
                  <c:v>2538.2199999999998</c:v>
                </c:pt>
                <c:pt idx="6884">
                  <c:v>2999</c:v>
                </c:pt>
                <c:pt idx="6885">
                  <c:v>3000</c:v>
                </c:pt>
                <c:pt idx="6886">
                  <c:v>2850</c:v>
                </c:pt>
                <c:pt idx="6887">
                  <c:v>2497.3200000000002</c:v>
                </c:pt>
                <c:pt idx="6888">
                  <c:v>2520</c:v>
                </c:pt>
                <c:pt idx="6889">
                  <c:v>2247.0100000000002</c:v>
                </c:pt>
                <c:pt idx="6890">
                  <c:v>2100</c:v>
                </c:pt>
                <c:pt idx="6891">
                  <c:v>2347</c:v>
                </c:pt>
                <c:pt idx="6892">
                  <c:v>2488.4499999999998</c:v>
                </c:pt>
                <c:pt idx="6893">
                  <c:v>2648</c:v>
                </c:pt>
                <c:pt idx="6894">
                  <c:v>2288.2600000000002</c:v>
                </c:pt>
                <c:pt idx="6895">
                  <c:v>1050</c:v>
                </c:pt>
                <c:pt idx="6896">
                  <c:v>2099.9899999999998</c:v>
                </c:pt>
                <c:pt idx="6897">
                  <c:v>2549.9899999999998</c:v>
                </c:pt>
                <c:pt idx="6898">
                  <c:v>1895</c:v>
                </c:pt>
                <c:pt idx="6899">
                  <c:v>1499.99</c:v>
                </c:pt>
                <c:pt idx="6900">
                  <c:v>1339.42</c:v>
                </c:pt>
                <c:pt idx="6901">
                  <c:v>1500</c:v>
                </c:pt>
                <c:pt idx="6902">
                  <c:v>2379</c:v>
                </c:pt>
                <c:pt idx="6903">
                  <c:v>2510.1</c:v>
                </c:pt>
                <c:pt idx="6904">
                  <c:v>2510.11</c:v>
                </c:pt>
                <c:pt idx="6905">
                  <c:v>2488.4499999999998</c:v>
                </c:pt>
                <c:pt idx="6906">
                  <c:v>2929.99</c:v>
                </c:pt>
                <c:pt idx="6907">
                  <c:v>3000</c:v>
                </c:pt>
                <c:pt idx="6908">
                  <c:v>3000</c:v>
                </c:pt>
                <c:pt idx="6909">
                  <c:v>3000</c:v>
                </c:pt>
                <c:pt idx="6910">
                  <c:v>2947.99</c:v>
                </c:pt>
                <c:pt idx="6911">
                  <c:v>2899.99</c:v>
                </c:pt>
                <c:pt idx="6912">
                  <c:v>2685.56</c:v>
                </c:pt>
                <c:pt idx="6913">
                  <c:v>2478.25</c:v>
                </c:pt>
                <c:pt idx="6914">
                  <c:v>2382.89</c:v>
                </c:pt>
                <c:pt idx="6915">
                  <c:v>2347</c:v>
                </c:pt>
                <c:pt idx="6916">
                  <c:v>2324.12</c:v>
                </c:pt>
                <c:pt idx="6917">
                  <c:v>2324.12</c:v>
                </c:pt>
                <c:pt idx="6918">
                  <c:v>1500.01</c:v>
                </c:pt>
                <c:pt idx="6919">
                  <c:v>1474.7</c:v>
                </c:pt>
                <c:pt idx="6920">
                  <c:v>2577.77</c:v>
                </c:pt>
                <c:pt idx="6921">
                  <c:v>2899.99</c:v>
                </c:pt>
                <c:pt idx="6922">
                  <c:v>2800</c:v>
                </c:pt>
                <c:pt idx="6923">
                  <c:v>2787.11</c:v>
                </c:pt>
                <c:pt idx="6924">
                  <c:v>2199.12</c:v>
                </c:pt>
                <c:pt idx="6925">
                  <c:v>2800</c:v>
                </c:pt>
                <c:pt idx="6926">
                  <c:v>2999</c:v>
                </c:pt>
                <c:pt idx="6927">
                  <c:v>3000</c:v>
                </c:pt>
                <c:pt idx="6928">
                  <c:v>2999</c:v>
                </c:pt>
                <c:pt idx="6929">
                  <c:v>3000</c:v>
                </c:pt>
                <c:pt idx="6930">
                  <c:v>3000</c:v>
                </c:pt>
                <c:pt idx="6931">
                  <c:v>3000</c:v>
                </c:pt>
                <c:pt idx="6932">
                  <c:v>3000</c:v>
                </c:pt>
                <c:pt idx="6933">
                  <c:v>3000</c:v>
                </c:pt>
                <c:pt idx="6934">
                  <c:v>3000</c:v>
                </c:pt>
                <c:pt idx="6935">
                  <c:v>2948.9</c:v>
                </c:pt>
                <c:pt idx="6936">
                  <c:v>2998</c:v>
                </c:pt>
                <c:pt idx="6937">
                  <c:v>2850.01</c:v>
                </c:pt>
                <c:pt idx="6938">
                  <c:v>2698.77</c:v>
                </c:pt>
                <c:pt idx="6939">
                  <c:v>2219.0100000000002</c:v>
                </c:pt>
                <c:pt idx="6940">
                  <c:v>2433.77</c:v>
                </c:pt>
                <c:pt idx="6941">
                  <c:v>2433.77</c:v>
                </c:pt>
                <c:pt idx="6942">
                  <c:v>2247</c:v>
                </c:pt>
                <c:pt idx="6943">
                  <c:v>1500.01</c:v>
                </c:pt>
                <c:pt idx="6944">
                  <c:v>2900</c:v>
                </c:pt>
                <c:pt idx="6945">
                  <c:v>2950</c:v>
                </c:pt>
                <c:pt idx="6946">
                  <c:v>2900.01</c:v>
                </c:pt>
                <c:pt idx="6947">
                  <c:v>2839.78</c:v>
                </c:pt>
                <c:pt idx="6948">
                  <c:v>2433.7800000000002</c:v>
                </c:pt>
                <c:pt idx="6949">
                  <c:v>2800.01</c:v>
                </c:pt>
                <c:pt idx="6950">
                  <c:v>3000</c:v>
                </c:pt>
                <c:pt idx="6951">
                  <c:v>3000</c:v>
                </c:pt>
                <c:pt idx="6952">
                  <c:v>3000</c:v>
                </c:pt>
                <c:pt idx="6953">
                  <c:v>3000</c:v>
                </c:pt>
                <c:pt idx="6954">
                  <c:v>3000</c:v>
                </c:pt>
                <c:pt idx="6955">
                  <c:v>3000</c:v>
                </c:pt>
                <c:pt idx="6956">
                  <c:v>3000</c:v>
                </c:pt>
                <c:pt idx="6957">
                  <c:v>3000</c:v>
                </c:pt>
                <c:pt idx="6958">
                  <c:v>2998</c:v>
                </c:pt>
                <c:pt idx="6959">
                  <c:v>2897.77</c:v>
                </c:pt>
                <c:pt idx="6960">
                  <c:v>2945.76</c:v>
                </c:pt>
                <c:pt idx="6961">
                  <c:v>2700.01</c:v>
                </c:pt>
                <c:pt idx="6962">
                  <c:v>2247.9899999999998</c:v>
                </c:pt>
                <c:pt idx="6963">
                  <c:v>2363.77</c:v>
                </c:pt>
                <c:pt idx="6964">
                  <c:v>2360</c:v>
                </c:pt>
                <c:pt idx="6965">
                  <c:v>2363.7800000000002</c:v>
                </c:pt>
                <c:pt idx="6966">
                  <c:v>1500.01</c:v>
                </c:pt>
                <c:pt idx="6967">
                  <c:v>1999.98</c:v>
                </c:pt>
                <c:pt idx="6968">
                  <c:v>2900.01</c:v>
                </c:pt>
                <c:pt idx="6969">
                  <c:v>2947.78</c:v>
                </c:pt>
                <c:pt idx="6970">
                  <c:v>2900.01</c:v>
                </c:pt>
                <c:pt idx="6971">
                  <c:v>2900</c:v>
                </c:pt>
                <c:pt idx="6972">
                  <c:v>2455.17</c:v>
                </c:pt>
                <c:pt idx="6973">
                  <c:v>2800.01</c:v>
                </c:pt>
                <c:pt idx="6974">
                  <c:v>2947.99</c:v>
                </c:pt>
                <c:pt idx="6975">
                  <c:v>2949.68</c:v>
                </c:pt>
                <c:pt idx="6976">
                  <c:v>2950</c:v>
                </c:pt>
                <c:pt idx="6977">
                  <c:v>3000</c:v>
                </c:pt>
                <c:pt idx="6978">
                  <c:v>2950</c:v>
                </c:pt>
                <c:pt idx="6979">
                  <c:v>3000</c:v>
                </c:pt>
                <c:pt idx="6980">
                  <c:v>3000</c:v>
                </c:pt>
                <c:pt idx="6981">
                  <c:v>3000</c:v>
                </c:pt>
                <c:pt idx="6982">
                  <c:v>2950.01</c:v>
                </c:pt>
                <c:pt idx="6983">
                  <c:v>2900</c:v>
                </c:pt>
                <c:pt idx="6984">
                  <c:v>2999.94</c:v>
                </c:pt>
                <c:pt idx="6985">
                  <c:v>2929.28</c:v>
                </c:pt>
                <c:pt idx="6986">
                  <c:v>2743.33</c:v>
                </c:pt>
                <c:pt idx="6987">
                  <c:v>2550.0100000000002</c:v>
                </c:pt>
                <c:pt idx="6988">
                  <c:v>2413.25</c:v>
                </c:pt>
                <c:pt idx="6989">
                  <c:v>2490.38</c:v>
                </c:pt>
                <c:pt idx="6990">
                  <c:v>2222.77</c:v>
                </c:pt>
                <c:pt idx="6991">
                  <c:v>1500</c:v>
                </c:pt>
                <c:pt idx="6992">
                  <c:v>2788.77</c:v>
                </c:pt>
                <c:pt idx="6993">
                  <c:v>2800.01</c:v>
                </c:pt>
                <c:pt idx="6994">
                  <c:v>2788.77</c:v>
                </c:pt>
                <c:pt idx="6995">
                  <c:v>2700</c:v>
                </c:pt>
                <c:pt idx="6996">
                  <c:v>2049.9899999999998</c:v>
                </c:pt>
                <c:pt idx="6997">
                  <c:v>2087</c:v>
                </c:pt>
                <c:pt idx="6998">
                  <c:v>2899.99</c:v>
                </c:pt>
                <c:pt idx="6999">
                  <c:v>2949.99</c:v>
                </c:pt>
                <c:pt idx="7000">
                  <c:v>2980</c:v>
                </c:pt>
                <c:pt idx="7001">
                  <c:v>3000</c:v>
                </c:pt>
                <c:pt idx="7002">
                  <c:v>3000</c:v>
                </c:pt>
                <c:pt idx="7003">
                  <c:v>3000</c:v>
                </c:pt>
                <c:pt idx="7004">
                  <c:v>3000</c:v>
                </c:pt>
                <c:pt idx="7005">
                  <c:v>3000</c:v>
                </c:pt>
                <c:pt idx="7006">
                  <c:v>3000</c:v>
                </c:pt>
                <c:pt idx="7007">
                  <c:v>2929.28</c:v>
                </c:pt>
                <c:pt idx="7008">
                  <c:v>3000</c:v>
                </c:pt>
                <c:pt idx="7009">
                  <c:v>2950</c:v>
                </c:pt>
                <c:pt idx="7010">
                  <c:v>2900</c:v>
                </c:pt>
                <c:pt idx="7011">
                  <c:v>2700.01</c:v>
                </c:pt>
                <c:pt idx="7012">
                  <c:v>2634.33</c:v>
                </c:pt>
                <c:pt idx="7013">
                  <c:v>2388.77</c:v>
                </c:pt>
                <c:pt idx="7014">
                  <c:v>2388.77</c:v>
                </c:pt>
                <c:pt idx="7015">
                  <c:v>1999.97</c:v>
                </c:pt>
                <c:pt idx="7016">
                  <c:v>2647.01</c:v>
                </c:pt>
                <c:pt idx="7017">
                  <c:v>2404.5</c:v>
                </c:pt>
                <c:pt idx="7018">
                  <c:v>2388.7800000000002</c:v>
                </c:pt>
                <c:pt idx="7019">
                  <c:v>2400.0100000000002</c:v>
                </c:pt>
                <c:pt idx="7020">
                  <c:v>1900</c:v>
                </c:pt>
                <c:pt idx="7021">
                  <c:v>2077.77</c:v>
                </c:pt>
                <c:pt idx="7022">
                  <c:v>2500.0100000000002</c:v>
                </c:pt>
                <c:pt idx="7023">
                  <c:v>2700.01</c:v>
                </c:pt>
                <c:pt idx="7024">
                  <c:v>2800</c:v>
                </c:pt>
                <c:pt idx="7025">
                  <c:v>2899.99</c:v>
                </c:pt>
                <c:pt idx="7026">
                  <c:v>3000</c:v>
                </c:pt>
                <c:pt idx="7027">
                  <c:v>3000</c:v>
                </c:pt>
                <c:pt idx="7028">
                  <c:v>3000</c:v>
                </c:pt>
                <c:pt idx="7029">
                  <c:v>3000</c:v>
                </c:pt>
                <c:pt idx="7030">
                  <c:v>3000</c:v>
                </c:pt>
                <c:pt idx="7031">
                  <c:v>3000</c:v>
                </c:pt>
                <c:pt idx="7032">
                  <c:v>3000</c:v>
                </c:pt>
                <c:pt idx="7033">
                  <c:v>2948.89</c:v>
                </c:pt>
                <c:pt idx="7034">
                  <c:v>2771.1</c:v>
                </c:pt>
                <c:pt idx="7035">
                  <c:v>2680.01</c:v>
                </c:pt>
                <c:pt idx="7036">
                  <c:v>2472.56</c:v>
                </c:pt>
                <c:pt idx="7037">
                  <c:v>2700.01</c:v>
                </c:pt>
                <c:pt idx="7038">
                  <c:v>2524.8000000000002</c:v>
                </c:pt>
                <c:pt idx="7039">
                  <c:v>2609.77</c:v>
                </c:pt>
                <c:pt idx="7040">
                  <c:v>2678.99</c:v>
                </c:pt>
                <c:pt idx="7041">
                  <c:v>2428.77</c:v>
                </c:pt>
                <c:pt idx="7042">
                  <c:v>2325</c:v>
                </c:pt>
                <c:pt idx="7043">
                  <c:v>1851.3</c:v>
                </c:pt>
                <c:pt idx="7044">
                  <c:v>1500</c:v>
                </c:pt>
                <c:pt idx="7045">
                  <c:v>1999.99</c:v>
                </c:pt>
                <c:pt idx="7046">
                  <c:v>2388.7800000000002</c:v>
                </c:pt>
                <c:pt idx="7047">
                  <c:v>2480.0100000000002</c:v>
                </c:pt>
                <c:pt idx="7048">
                  <c:v>2452.77</c:v>
                </c:pt>
                <c:pt idx="7049">
                  <c:v>2929.29</c:v>
                </c:pt>
                <c:pt idx="7050">
                  <c:v>3000</c:v>
                </c:pt>
                <c:pt idx="7051">
                  <c:v>3000</c:v>
                </c:pt>
                <c:pt idx="7052">
                  <c:v>3000</c:v>
                </c:pt>
                <c:pt idx="7053">
                  <c:v>3000</c:v>
                </c:pt>
                <c:pt idx="7054">
                  <c:v>3000</c:v>
                </c:pt>
                <c:pt idx="7055">
                  <c:v>3000</c:v>
                </c:pt>
                <c:pt idx="7056">
                  <c:v>3000</c:v>
                </c:pt>
                <c:pt idx="7057">
                  <c:v>3000</c:v>
                </c:pt>
                <c:pt idx="7058">
                  <c:v>3000</c:v>
                </c:pt>
                <c:pt idx="7059">
                  <c:v>2959.99</c:v>
                </c:pt>
                <c:pt idx="7060">
                  <c:v>2950</c:v>
                </c:pt>
                <c:pt idx="7061">
                  <c:v>2899.99</c:v>
                </c:pt>
                <c:pt idx="7062">
                  <c:v>2800</c:v>
                </c:pt>
                <c:pt idx="7063">
                  <c:v>2450.0100000000002</c:v>
                </c:pt>
                <c:pt idx="7064">
                  <c:v>3000</c:v>
                </c:pt>
                <c:pt idx="7065">
                  <c:v>3000</c:v>
                </c:pt>
                <c:pt idx="7066">
                  <c:v>3000</c:v>
                </c:pt>
                <c:pt idx="7067">
                  <c:v>3000</c:v>
                </c:pt>
                <c:pt idx="7068">
                  <c:v>2960</c:v>
                </c:pt>
                <c:pt idx="7069">
                  <c:v>3000</c:v>
                </c:pt>
                <c:pt idx="7070">
                  <c:v>3000</c:v>
                </c:pt>
                <c:pt idx="7071">
                  <c:v>3000</c:v>
                </c:pt>
                <c:pt idx="7072">
                  <c:v>3000</c:v>
                </c:pt>
                <c:pt idx="7073">
                  <c:v>3000</c:v>
                </c:pt>
                <c:pt idx="7074">
                  <c:v>3000</c:v>
                </c:pt>
                <c:pt idx="7075">
                  <c:v>3000</c:v>
                </c:pt>
                <c:pt idx="7076">
                  <c:v>3000</c:v>
                </c:pt>
                <c:pt idx="7077">
                  <c:v>3000</c:v>
                </c:pt>
                <c:pt idx="7078">
                  <c:v>3000</c:v>
                </c:pt>
                <c:pt idx="7079">
                  <c:v>3000</c:v>
                </c:pt>
                <c:pt idx="7080">
                  <c:v>3000</c:v>
                </c:pt>
                <c:pt idx="7081">
                  <c:v>3000</c:v>
                </c:pt>
                <c:pt idx="7082">
                  <c:v>2950.01</c:v>
                </c:pt>
                <c:pt idx="7083">
                  <c:v>2899.38</c:v>
                </c:pt>
                <c:pt idx="7084">
                  <c:v>2900</c:v>
                </c:pt>
                <c:pt idx="7085">
                  <c:v>2550.2600000000002</c:v>
                </c:pt>
                <c:pt idx="7086">
                  <c:v>2450</c:v>
                </c:pt>
                <c:pt idx="7087">
                  <c:v>2198</c:v>
                </c:pt>
                <c:pt idx="7088">
                  <c:v>2948.89</c:v>
                </c:pt>
                <c:pt idx="7089">
                  <c:v>3000</c:v>
                </c:pt>
                <c:pt idx="7090">
                  <c:v>3000</c:v>
                </c:pt>
                <c:pt idx="7091">
                  <c:v>2946</c:v>
                </c:pt>
                <c:pt idx="7092">
                  <c:v>2488.1799999999998</c:v>
                </c:pt>
                <c:pt idx="7093">
                  <c:v>2947.17</c:v>
                </c:pt>
                <c:pt idx="7094">
                  <c:v>2948.89</c:v>
                </c:pt>
                <c:pt idx="7095">
                  <c:v>2999.1</c:v>
                </c:pt>
                <c:pt idx="7096">
                  <c:v>2949.99</c:v>
                </c:pt>
                <c:pt idx="7097">
                  <c:v>3000</c:v>
                </c:pt>
                <c:pt idx="7098">
                  <c:v>3000</c:v>
                </c:pt>
                <c:pt idx="7099">
                  <c:v>3000</c:v>
                </c:pt>
                <c:pt idx="7100">
                  <c:v>3000</c:v>
                </c:pt>
                <c:pt idx="7101">
                  <c:v>3000</c:v>
                </c:pt>
                <c:pt idx="7102">
                  <c:v>3000</c:v>
                </c:pt>
                <c:pt idx="7103">
                  <c:v>2947.18</c:v>
                </c:pt>
                <c:pt idx="7104">
                  <c:v>3000</c:v>
                </c:pt>
                <c:pt idx="7105">
                  <c:v>2959.99</c:v>
                </c:pt>
                <c:pt idx="7106">
                  <c:v>2838.99</c:v>
                </c:pt>
                <c:pt idx="7107">
                  <c:v>2576.98</c:v>
                </c:pt>
                <c:pt idx="7108">
                  <c:v>2559.9899999999998</c:v>
                </c:pt>
                <c:pt idx="7109">
                  <c:v>2349</c:v>
                </c:pt>
                <c:pt idx="7110">
                  <c:v>2354.2199999999998</c:v>
                </c:pt>
                <c:pt idx="7111">
                  <c:v>1900.01</c:v>
                </c:pt>
                <c:pt idx="7112">
                  <c:v>2899.99</c:v>
                </c:pt>
                <c:pt idx="7113">
                  <c:v>2948.89</c:v>
                </c:pt>
                <c:pt idx="7114">
                  <c:v>2900</c:v>
                </c:pt>
                <c:pt idx="7115">
                  <c:v>2844.01</c:v>
                </c:pt>
                <c:pt idx="7116">
                  <c:v>2427.23</c:v>
                </c:pt>
                <c:pt idx="7117">
                  <c:v>2899</c:v>
                </c:pt>
                <c:pt idx="7118">
                  <c:v>3000</c:v>
                </c:pt>
                <c:pt idx="7119">
                  <c:v>3000</c:v>
                </c:pt>
                <c:pt idx="7120">
                  <c:v>3000</c:v>
                </c:pt>
                <c:pt idx="7121">
                  <c:v>3000</c:v>
                </c:pt>
                <c:pt idx="7122">
                  <c:v>3000</c:v>
                </c:pt>
                <c:pt idx="7123">
                  <c:v>3000</c:v>
                </c:pt>
                <c:pt idx="7124">
                  <c:v>3000</c:v>
                </c:pt>
                <c:pt idx="7125">
                  <c:v>3000</c:v>
                </c:pt>
                <c:pt idx="7126">
                  <c:v>3000</c:v>
                </c:pt>
                <c:pt idx="7127">
                  <c:v>3000</c:v>
                </c:pt>
                <c:pt idx="7128">
                  <c:v>3000</c:v>
                </c:pt>
                <c:pt idx="7129">
                  <c:v>3000</c:v>
                </c:pt>
                <c:pt idx="7130">
                  <c:v>2950.01</c:v>
                </c:pt>
                <c:pt idx="7131">
                  <c:v>2800.01</c:v>
                </c:pt>
                <c:pt idx="7132">
                  <c:v>2800</c:v>
                </c:pt>
                <c:pt idx="7133">
                  <c:v>2449</c:v>
                </c:pt>
                <c:pt idx="7134">
                  <c:v>2324.9899999999998</c:v>
                </c:pt>
                <c:pt idx="7135">
                  <c:v>2170</c:v>
                </c:pt>
                <c:pt idx="7136">
                  <c:v>2899.99</c:v>
                </c:pt>
                <c:pt idx="7137">
                  <c:v>2949.99</c:v>
                </c:pt>
                <c:pt idx="7138">
                  <c:v>2944.29</c:v>
                </c:pt>
                <c:pt idx="7139">
                  <c:v>2950</c:v>
                </c:pt>
                <c:pt idx="7140">
                  <c:v>2798.29</c:v>
                </c:pt>
                <c:pt idx="7141">
                  <c:v>2957.29</c:v>
                </c:pt>
                <c:pt idx="7142">
                  <c:v>3000</c:v>
                </c:pt>
                <c:pt idx="7143">
                  <c:v>3000</c:v>
                </c:pt>
                <c:pt idx="7144">
                  <c:v>3000</c:v>
                </c:pt>
                <c:pt idx="7145">
                  <c:v>3000</c:v>
                </c:pt>
                <c:pt idx="7146">
                  <c:v>3000</c:v>
                </c:pt>
                <c:pt idx="7147">
                  <c:v>3000</c:v>
                </c:pt>
                <c:pt idx="7148">
                  <c:v>3000</c:v>
                </c:pt>
                <c:pt idx="7149">
                  <c:v>3000</c:v>
                </c:pt>
                <c:pt idx="7150">
                  <c:v>3000</c:v>
                </c:pt>
                <c:pt idx="7151">
                  <c:v>3000</c:v>
                </c:pt>
                <c:pt idx="7152">
                  <c:v>2999</c:v>
                </c:pt>
                <c:pt idx="7153">
                  <c:v>2937.69</c:v>
                </c:pt>
                <c:pt idx="7154">
                  <c:v>2838.99</c:v>
                </c:pt>
                <c:pt idx="7155">
                  <c:v>2524.9899999999998</c:v>
                </c:pt>
                <c:pt idx="7156">
                  <c:v>2510.6</c:v>
                </c:pt>
                <c:pt idx="7157">
                  <c:v>2137.67</c:v>
                </c:pt>
                <c:pt idx="7158">
                  <c:v>2199.9899999999998</c:v>
                </c:pt>
                <c:pt idx="7159">
                  <c:v>2109</c:v>
                </c:pt>
                <c:pt idx="7160">
                  <c:v>2950.01</c:v>
                </c:pt>
                <c:pt idx="7161">
                  <c:v>3000</c:v>
                </c:pt>
                <c:pt idx="7162">
                  <c:v>2900</c:v>
                </c:pt>
                <c:pt idx="7163">
                  <c:v>2845.02</c:v>
                </c:pt>
                <c:pt idx="7164">
                  <c:v>2067</c:v>
                </c:pt>
                <c:pt idx="7165">
                  <c:v>2099.9899999999998</c:v>
                </c:pt>
                <c:pt idx="7166">
                  <c:v>2899.99</c:v>
                </c:pt>
                <c:pt idx="7167">
                  <c:v>2900</c:v>
                </c:pt>
                <c:pt idx="7168">
                  <c:v>2699.01</c:v>
                </c:pt>
                <c:pt idx="7169">
                  <c:v>2899.99</c:v>
                </c:pt>
                <c:pt idx="7170">
                  <c:v>2900</c:v>
                </c:pt>
                <c:pt idx="7171">
                  <c:v>3000</c:v>
                </c:pt>
                <c:pt idx="7172">
                  <c:v>3000</c:v>
                </c:pt>
                <c:pt idx="7173">
                  <c:v>3000</c:v>
                </c:pt>
                <c:pt idx="7174">
                  <c:v>2929.29</c:v>
                </c:pt>
                <c:pt idx="7175">
                  <c:v>2740.01</c:v>
                </c:pt>
                <c:pt idx="7176">
                  <c:v>3000</c:v>
                </c:pt>
                <c:pt idx="7177">
                  <c:v>3000</c:v>
                </c:pt>
                <c:pt idx="7178">
                  <c:v>2946</c:v>
                </c:pt>
                <c:pt idx="7179">
                  <c:v>2900</c:v>
                </c:pt>
                <c:pt idx="7180">
                  <c:v>2899.99</c:v>
                </c:pt>
                <c:pt idx="7181">
                  <c:v>2506.69</c:v>
                </c:pt>
                <c:pt idx="7182">
                  <c:v>2509.0100000000002</c:v>
                </c:pt>
                <c:pt idx="7183">
                  <c:v>1750.01</c:v>
                </c:pt>
                <c:pt idx="7184">
                  <c:v>2825</c:v>
                </c:pt>
                <c:pt idx="7185">
                  <c:v>2899.99</c:v>
                </c:pt>
                <c:pt idx="7186">
                  <c:v>1999.98</c:v>
                </c:pt>
                <c:pt idx="7187">
                  <c:v>1480</c:v>
                </c:pt>
                <c:pt idx="7188">
                  <c:v>1374.99</c:v>
                </c:pt>
                <c:pt idx="7189">
                  <c:v>1479.98</c:v>
                </c:pt>
                <c:pt idx="7190">
                  <c:v>1479.99</c:v>
                </c:pt>
                <c:pt idx="7191">
                  <c:v>1500.01</c:v>
                </c:pt>
                <c:pt idx="7192">
                  <c:v>1479.98</c:v>
                </c:pt>
                <c:pt idx="7193">
                  <c:v>1479.99</c:v>
                </c:pt>
                <c:pt idx="7194">
                  <c:v>2700</c:v>
                </c:pt>
                <c:pt idx="7195">
                  <c:v>3000</c:v>
                </c:pt>
                <c:pt idx="7196">
                  <c:v>3000</c:v>
                </c:pt>
                <c:pt idx="7197">
                  <c:v>3000</c:v>
                </c:pt>
                <c:pt idx="7198">
                  <c:v>2948.89</c:v>
                </c:pt>
                <c:pt idx="7199">
                  <c:v>2596.8200000000002</c:v>
                </c:pt>
                <c:pt idx="7200">
                  <c:v>2840.01</c:v>
                </c:pt>
                <c:pt idx="7201">
                  <c:v>2464.86</c:v>
                </c:pt>
                <c:pt idx="7202">
                  <c:v>2315</c:v>
                </c:pt>
                <c:pt idx="7203">
                  <c:v>2300</c:v>
                </c:pt>
                <c:pt idx="7204">
                  <c:v>2361.33</c:v>
                </c:pt>
                <c:pt idx="7205">
                  <c:v>2483.21</c:v>
                </c:pt>
                <c:pt idx="7206">
                  <c:v>2245</c:v>
                </c:pt>
                <c:pt idx="7207">
                  <c:v>1344.39</c:v>
                </c:pt>
                <c:pt idx="7208">
                  <c:v>1000.01</c:v>
                </c:pt>
                <c:pt idx="7209">
                  <c:v>1000</c:v>
                </c:pt>
                <c:pt idx="7210">
                  <c:v>1499.98</c:v>
                </c:pt>
                <c:pt idx="7211">
                  <c:v>1344.38</c:v>
                </c:pt>
                <c:pt idx="7212">
                  <c:v>1000</c:v>
                </c:pt>
                <c:pt idx="7213">
                  <c:v>1499.98</c:v>
                </c:pt>
                <c:pt idx="7214">
                  <c:v>1344.38</c:v>
                </c:pt>
                <c:pt idx="7215">
                  <c:v>1344.39</c:v>
                </c:pt>
                <c:pt idx="7216">
                  <c:v>1600.05</c:v>
                </c:pt>
                <c:pt idx="7217">
                  <c:v>2190.0100000000002</c:v>
                </c:pt>
                <c:pt idx="7218">
                  <c:v>2694.8</c:v>
                </c:pt>
                <c:pt idx="7219">
                  <c:v>2851.14</c:v>
                </c:pt>
                <c:pt idx="7220">
                  <c:v>2898.11</c:v>
                </c:pt>
                <c:pt idx="7221">
                  <c:v>2849.68</c:v>
                </c:pt>
                <c:pt idx="7222">
                  <c:v>2199</c:v>
                </c:pt>
                <c:pt idx="7223">
                  <c:v>2375.69</c:v>
                </c:pt>
                <c:pt idx="7224">
                  <c:v>2497.98</c:v>
                </c:pt>
                <c:pt idx="7225">
                  <c:v>2453.12</c:v>
                </c:pt>
                <c:pt idx="7226">
                  <c:v>2400.0100000000002</c:v>
                </c:pt>
                <c:pt idx="7227">
                  <c:v>2400.0100000000002</c:v>
                </c:pt>
                <c:pt idx="7228">
                  <c:v>2245</c:v>
                </c:pt>
                <c:pt idx="7229">
                  <c:v>2145</c:v>
                </c:pt>
                <c:pt idx="7230">
                  <c:v>2250</c:v>
                </c:pt>
                <c:pt idx="7231">
                  <c:v>1750</c:v>
                </c:pt>
                <c:pt idx="7232">
                  <c:v>2506.75</c:v>
                </c:pt>
                <c:pt idx="7233">
                  <c:v>2899.99</c:v>
                </c:pt>
                <c:pt idx="7234">
                  <c:v>2699</c:v>
                </c:pt>
                <c:pt idx="7235">
                  <c:v>2699</c:v>
                </c:pt>
                <c:pt idx="7236">
                  <c:v>2131.9899999999998</c:v>
                </c:pt>
                <c:pt idx="7237">
                  <c:v>2545</c:v>
                </c:pt>
                <c:pt idx="7238">
                  <c:v>2554.8000000000002</c:v>
                </c:pt>
                <c:pt idx="7239">
                  <c:v>2245.9899999999998</c:v>
                </c:pt>
                <c:pt idx="7240">
                  <c:v>2594.84</c:v>
                </c:pt>
                <c:pt idx="7241">
                  <c:v>2947.99</c:v>
                </c:pt>
                <c:pt idx="7242">
                  <c:v>3000</c:v>
                </c:pt>
                <c:pt idx="7243">
                  <c:v>3000</c:v>
                </c:pt>
                <c:pt idx="7244">
                  <c:v>3000</c:v>
                </c:pt>
                <c:pt idx="7245">
                  <c:v>3000</c:v>
                </c:pt>
                <c:pt idx="7246">
                  <c:v>2960.42</c:v>
                </c:pt>
                <c:pt idx="7247">
                  <c:v>2900</c:v>
                </c:pt>
                <c:pt idx="7248">
                  <c:v>3000</c:v>
                </c:pt>
                <c:pt idx="7249">
                  <c:v>2999</c:v>
                </c:pt>
                <c:pt idx="7250">
                  <c:v>2825</c:v>
                </c:pt>
                <c:pt idx="7251">
                  <c:v>2494.9499999999998</c:v>
                </c:pt>
                <c:pt idx="7252">
                  <c:v>2490.5</c:v>
                </c:pt>
                <c:pt idx="7253">
                  <c:v>2342.94</c:v>
                </c:pt>
                <c:pt idx="7254">
                  <c:v>1999.97</c:v>
                </c:pt>
                <c:pt idx="7255">
                  <c:v>1499.99</c:v>
                </c:pt>
                <c:pt idx="7256">
                  <c:v>2790.33</c:v>
                </c:pt>
                <c:pt idx="7257">
                  <c:v>2899.99</c:v>
                </c:pt>
                <c:pt idx="7258">
                  <c:v>2489.0100000000002</c:v>
                </c:pt>
                <c:pt idx="7259">
                  <c:v>2342.94</c:v>
                </c:pt>
                <c:pt idx="7260">
                  <c:v>1499.98</c:v>
                </c:pt>
                <c:pt idx="7261">
                  <c:v>1884.99</c:v>
                </c:pt>
                <c:pt idx="7262">
                  <c:v>2425</c:v>
                </c:pt>
                <c:pt idx="7263">
                  <c:v>2689.01</c:v>
                </c:pt>
                <c:pt idx="7264">
                  <c:v>2694.95</c:v>
                </c:pt>
                <c:pt idx="7265">
                  <c:v>2900</c:v>
                </c:pt>
                <c:pt idx="7266">
                  <c:v>2998.99</c:v>
                </c:pt>
                <c:pt idx="7267">
                  <c:v>3000</c:v>
                </c:pt>
                <c:pt idx="7268">
                  <c:v>3000</c:v>
                </c:pt>
                <c:pt idx="7269">
                  <c:v>3000</c:v>
                </c:pt>
                <c:pt idx="7270">
                  <c:v>2899.99</c:v>
                </c:pt>
                <c:pt idx="7271">
                  <c:v>2694.94</c:v>
                </c:pt>
                <c:pt idx="7272">
                  <c:v>2672.17</c:v>
                </c:pt>
                <c:pt idx="7273">
                  <c:v>2672.17</c:v>
                </c:pt>
                <c:pt idx="7274">
                  <c:v>2489</c:v>
                </c:pt>
                <c:pt idx="7275">
                  <c:v>2318.75</c:v>
                </c:pt>
                <c:pt idx="7276">
                  <c:v>2210.8000000000002</c:v>
                </c:pt>
                <c:pt idx="7277">
                  <c:v>1999.98</c:v>
                </c:pt>
                <c:pt idx="7278">
                  <c:v>1750</c:v>
                </c:pt>
                <c:pt idx="7279">
                  <c:v>1999.98</c:v>
                </c:pt>
                <c:pt idx="7280">
                  <c:v>2689.01</c:v>
                </c:pt>
                <c:pt idx="7281">
                  <c:v>2689.01</c:v>
                </c:pt>
                <c:pt idx="7282">
                  <c:v>1999.98</c:v>
                </c:pt>
                <c:pt idx="7283">
                  <c:v>2175</c:v>
                </c:pt>
                <c:pt idx="7284">
                  <c:v>1499.98</c:v>
                </c:pt>
                <c:pt idx="7285">
                  <c:v>2097.16</c:v>
                </c:pt>
                <c:pt idx="7286">
                  <c:v>2525</c:v>
                </c:pt>
                <c:pt idx="7287">
                  <c:v>2800</c:v>
                </c:pt>
                <c:pt idx="7288">
                  <c:v>2720.75</c:v>
                </c:pt>
                <c:pt idx="7289">
                  <c:v>2899.99</c:v>
                </c:pt>
                <c:pt idx="7290">
                  <c:v>2949.99</c:v>
                </c:pt>
                <c:pt idx="7291">
                  <c:v>3000</c:v>
                </c:pt>
                <c:pt idx="7292">
                  <c:v>3000</c:v>
                </c:pt>
                <c:pt idx="7293">
                  <c:v>3000</c:v>
                </c:pt>
                <c:pt idx="7294">
                  <c:v>2952.84</c:v>
                </c:pt>
                <c:pt idx="7295">
                  <c:v>2743.01</c:v>
                </c:pt>
                <c:pt idx="7296">
                  <c:v>2900</c:v>
                </c:pt>
                <c:pt idx="7297">
                  <c:v>2749.99</c:v>
                </c:pt>
                <c:pt idx="7298">
                  <c:v>2250.92</c:v>
                </c:pt>
                <c:pt idx="7299">
                  <c:v>2449.9899999999998</c:v>
                </c:pt>
                <c:pt idx="7300">
                  <c:v>2280.46</c:v>
                </c:pt>
                <c:pt idx="7301">
                  <c:v>1880</c:v>
                </c:pt>
                <c:pt idx="7302">
                  <c:v>2094.13</c:v>
                </c:pt>
                <c:pt idx="7303">
                  <c:v>1749.99</c:v>
                </c:pt>
                <c:pt idx="7304">
                  <c:v>2654.67</c:v>
                </c:pt>
                <c:pt idx="7305">
                  <c:v>2899.99</c:v>
                </c:pt>
                <c:pt idx="7306">
                  <c:v>2400</c:v>
                </c:pt>
                <c:pt idx="7307">
                  <c:v>2246</c:v>
                </c:pt>
                <c:pt idx="7308">
                  <c:v>2077.9699999999998</c:v>
                </c:pt>
                <c:pt idx="7309">
                  <c:v>2549.9899999999998</c:v>
                </c:pt>
                <c:pt idx="7310">
                  <c:v>2949.99</c:v>
                </c:pt>
                <c:pt idx="7311">
                  <c:v>2953.4</c:v>
                </c:pt>
                <c:pt idx="7312">
                  <c:v>2949.13</c:v>
                </c:pt>
                <c:pt idx="7313">
                  <c:v>2949.14</c:v>
                </c:pt>
                <c:pt idx="7314">
                  <c:v>2972.74</c:v>
                </c:pt>
                <c:pt idx="7315">
                  <c:v>2999.01</c:v>
                </c:pt>
                <c:pt idx="7316">
                  <c:v>3000</c:v>
                </c:pt>
                <c:pt idx="7317">
                  <c:v>2991.84</c:v>
                </c:pt>
                <c:pt idx="7318">
                  <c:v>2961.48</c:v>
                </c:pt>
                <c:pt idx="7319">
                  <c:v>2949.13</c:v>
                </c:pt>
                <c:pt idx="7320">
                  <c:v>2949.55</c:v>
                </c:pt>
                <c:pt idx="7321">
                  <c:v>2899.99</c:v>
                </c:pt>
                <c:pt idx="7322">
                  <c:v>2700</c:v>
                </c:pt>
                <c:pt idx="7323">
                  <c:v>2536.7800000000002</c:v>
                </c:pt>
                <c:pt idx="7324">
                  <c:v>2474.13</c:v>
                </c:pt>
                <c:pt idx="7325">
                  <c:v>2266.9</c:v>
                </c:pt>
                <c:pt idx="7326">
                  <c:v>2100</c:v>
                </c:pt>
                <c:pt idx="7327">
                  <c:v>2094.13</c:v>
                </c:pt>
                <c:pt idx="7328">
                  <c:v>2949.33</c:v>
                </c:pt>
                <c:pt idx="7329">
                  <c:v>2949.82</c:v>
                </c:pt>
                <c:pt idx="7330">
                  <c:v>2890</c:v>
                </c:pt>
                <c:pt idx="7331">
                  <c:v>2600</c:v>
                </c:pt>
                <c:pt idx="7332">
                  <c:v>2000</c:v>
                </c:pt>
                <c:pt idx="7333">
                  <c:v>2050</c:v>
                </c:pt>
                <c:pt idx="7334">
                  <c:v>2949</c:v>
                </c:pt>
                <c:pt idx="7335">
                  <c:v>2949.99</c:v>
                </c:pt>
                <c:pt idx="7336">
                  <c:v>2949.38</c:v>
                </c:pt>
                <c:pt idx="7337">
                  <c:v>2974.99</c:v>
                </c:pt>
                <c:pt idx="7338">
                  <c:v>3000</c:v>
                </c:pt>
                <c:pt idx="7339">
                  <c:v>3000</c:v>
                </c:pt>
                <c:pt idx="7340">
                  <c:v>3000</c:v>
                </c:pt>
                <c:pt idx="7341">
                  <c:v>3000</c:v>
                </c:pt>
                <c:pt idx="7342">
                  <c:v>3000</c:v>
                </c:pt>
                <c:pt idx="7343">
                  <c:v>2950</c:v>
                </c:pt>
                <c:pt idx="7344">
                  <c:v>3000</c:v>
                </c:pt>
                <c:pt idx="7345">
                  <c:v>3000</c:v>
                </c:pt>
                <c:pt idx="7346">
                  <c:v>2989.99</c:v>
                </c:pt>
                <c:pt idx="7347">
                  <c:v>2949.99</c:v>
                </c:pt>
                <c:pt idx="7348">
                  <c:v>2946</c:v>
                </c:pt>
                <c:pt idx="7349">
                  <c:v>2889</c:v>
                </c:pt>
                <c:pt idx="7350">
                  <c:v>2500</c:v>
                </c:pt>
                <c:pt idx="7351">
                  <c:v>2199.9899999999998</c:v>
                </c:pt>
                <c:pt idx="7352">
                  <c:v>2800</c:v>
                </c:pt>
                <c:pt idx="7353">
                  <c:v>2800</c:v>
                </c:pt>
                <c:pt idx="7354">
                  <c:v>2175</c:v>
                </c:pt>
                <c:pt idx="7355">
                  <c:v>1890.49</c:v>
                </c:pt>
                <c:pt idx="7356">
                  <c:v>1749.98</c:v>
                </c:pt>
                <c:pt idx="7357">
                  <c:v>1999.99</c:v>
                </c:pt>
                <c:pt idx="7358">
                  <c:v>2099.9899999999998</c:v>
                </c:pt>
                <c:pt idx="7359">
                  <c:v>2255.86</c:v>
                </c:pt>
                <c:pt idx="7360">
                  <c:v>2000</c:v>
                </c:pt>
                <c:pt idx="7361">
                  <c:v>2924</c:v>
                </c:pt>
                <c:pt idx="7362">
                  <c:v>3000</c:v>
                </c:pt>
                <c:pt idx="7363">
                  <c:v>3000</c:v>
                </c:pt>
                <c:pt idx="7364">
                  <c:v>3000</c:v>
                </c:pt>
                <c:pt idx="7365">
                  <c:v>3000</c:v>
                </c:pt>
                <c:pt idx="7366">
                  <c:v>3000</c:v>
                </c:pt>
                <c:pt idx="7367">
                  <c:v>3000</c:v>
                </c:pt>
                <c:pt idx="7368">
                  <c:v>2973.22</c:v>
                </c:pt>
                <c:pt idx="7369">
                  <c:v>2938.39</c:v>
                </c:pt>
                <c:pt idx="7370">
                  <c:v>2918.43</c:v>
                </c:pt>
                <c:pt idx="7371">
                  <c:v>2900.04</c:v>
                </c:pt>
                <c:pt idx="7372">
                  <c:v>2820</c:v>
                </c:pt>
                <c:pt idx="7373">
                  <c:v>2748.89</c:v>
                </c:pt>
                <c:pt idx="7374">
                  <c:v>2820</c:v>
                </c:pt>
                <c:pt idx="7375">
                  <c:v>2550</c:v>
                </c:pt>
                <c:pt idx="7376">
                  <c:v>2550.2600000000002</c:v>
                </c:pt>
                <c:pt idx="7377">
                  <c:v>1672.07</c:v>
                </c:pt>
                <c:pt idx="7378">
                  <c:v>1374.99</c:v>
                </c:pt>
                <c:pt idx="7379">
                  <c:v>1345.15</c:v>
                </c:pt>
                <c:pt idx="7380">
                  <c:v>1345.14</c:v>
                </c:pt>
                <c:pt idx="7381">
                  <c:v>1749.99</c:v>
                </c:pt>
                <c:pt idx="7382">
                  <c:v>2720.01</c:v>
                </c:pt>
                <c:pt idx="7383">
                  <c:v>2762.91</c:v>
                </c:pt>
                <c:pt idx="7384">
                  <c:v>2547.13</c:v>
                </c:pt>
                <c:pt idx="7385">
                  <c:v>2911.76</c:v>
                </c:pt>
                <c:pt idx="7386">
                  <c:v>2975</c:v>
                </c:pt>
                <c:pt idx="7387">
                  <c:v>3000</c:v>
                </c:pt>
                <c:pt idx="7388">
                  <c:v>3000</c:v>
                </c:pt>
                <c:pt idx="7389">
                  <c:v>3000</c:v>
                </c:pt>
                <c:pt idx="7390">
                  <c:v>2989.99</c:v>
                </c:pt>
                <c:pt idx="7391">
                  <c:v>2935.96</c:v>
                </c:pt>
                <c:pt idx="7392">
                  <c:v>2901.36</c:v>
                </c:pt>
                <c:pt idx="7393">
                  <c:v>2788.78</c:v>
                </c:pt>
                <c:pt idx="7394">
                  <c:v>2212.08</c:v>
                </c:pt>
                <c:pt idx="7395">
                  <c:v>2321.13</c:v>
                </c:pt>
                <c:pt idx="7396">
                  <c:v>2244.9899999999998</c:v>
                </c:pt>
                <c:pt idx="7397">
                  <c:v>1967.99</c:v>
                </c:pt>
                <c:pt idx="7398">
                  <c:v>1749.99</c:v>
                </c:pt>
                <c:pt idx="7399">
                  <c:v>2049.9899999999998</c:v>
                </c:pt>
                <c:pt idx="7400">
                  <c:v>2830</c:v>
                </c:pt>
                <c:pt idx="7401">
                  <c:v>2749.9</c:v>
                </c:pt>
                <c:pt idx="7402">
                  <c:v>2647.99</c:v>
                </c:pt>
                <c:pt idx="7403">
                  <c:v>2700</c:v>
                </c:pt>
                <c:pt idx="7404">
                  <c:v>2089</c:v>
                </c:pt>
                <c:pt idx="7405">
                  <c:v>2444.7800000000002</c:v>
                </c:pt>
                <c:pt idx="7406">
                  <c:v>2915.94</c:v>
                </c:pt>
                <c:pt idx="7407">
                  <c:v>2950</c:v>
                </c:pt>
                <c:pt idx="7408">
                  <c:v>2929.99</c:v>
                </c:pt>
                <c:pt idx="7409">
                  <c:v>2951.58</c:v>
                </c:pt>
                <c:pt idx="7410">
                  <c:v>3000</c:v>
                </c:pt>
                <c:pt idx="7411">
                  <c:v>3000</c:v>
                </c:pt>
                <c:pt idx="7412">
                  <c:v>3000</c:v>
                </c:pt>
                <c:pt idx="7413">
                  <c:v>3000</c:v>
                </c:pt>
                <c:pt idx="7414">
                  <c:v>2950</c:v>
                </c:pt>
                <c:pt idx="7415">
                  <c:v>2908.15</c:v>
                </c:pt>
                <c:pt idx="7416">
                  <c:v>2906.41</c:v>
                </c:pt>
                <c:pt idx="7417">
                  <c:v>2899.99</c:v>
                </c:pt>
                <c:pt idx="7418">
                  <c:v>2799</c:v>
                </c:pt>
                <c:pt idx="7419">
                  <c:v>2488.7800000000002</c:v>
                </c:pt>
                <c:pt idx="7420">
                  <c:v>2488.77</c:v>
                </c:pt>
                <c:pt idx="7421">
                  <c:v>2488.77</c:v>
                </c:pt>
                <c:pt idx="7422">
                  <c:v>2050</c:v>
                </c:pt>
                <c:pt idx="7423">
                  <c:v>2050</c:v>
                </c:pt>
                <c:pt idx="7424">
                  <c:v>2900</c:v>
                </c:pt>
                <c:pt idx="7425">
                  <c:v>2829.99</c:v>
                </c:pt>
                <c:pt idx="7426">
                  <c:v>2788.77</c:v>
                </c:pt>
                <c:pt idx="7427">
                  <c:v>2599.9899999999998</c:v>
                </c:pt>
                <c:pt idx="7428">
                  <c:v>2077.7800000000002</c:v>
                </c:pt>
                <c:pt idx="7429">
                  <c:v>2670</c:v>
                </c:pt>
                <c:pt idx="7430">
                  <c:v>2907.74</c:v>
                </c:pt>
                <c:pt idx="7431">
                  <c:v>2988.99</c:v>
                </c:pt>
                <c:pt idx="7432">
                  <c:v>2940.08</c:v>
                </c:pt>
                <c:pt idx="7433">
                  <c:v>3000</c:v>
                </c:pt>
                <c:pt idx="7434">
                  <c:v>3000</c:v>
                </c:pt>
                <c:pt idx="7435">
                  <c:v>3000</c:v>
                </c:pt>
                <c:pt idx="7436">
                  <c:v>3000</c:v>
                </c:pt>
                <c:pt idx="7437">
                  <c:v>3000</c:v>
                </c:pt>
                <c:pt idx="7438">
                  <c:v>2999.99</c:v>
                </c:pt>
                <c:pt idx="7439">
                  <c:v>2928.65</c:v>
                </c:pt>
                <c:pt idx="7440">
                  <c:v>2989</c:v>
                </c:pt>
                <c:pt idx="7441">
                  <c:v>2921.02</c:v>
                </c:pt>
                <c:pt idx="7442">
                  <c:v>2850</c:v>
                </c:pt>
                <c:pt idx="7443">
                  <c:v>2450</c:v>
                </c:pt>
                <c:pt idx="7444">
                  <c:v>2407.35</c:v>
                </c:pt>
                <c:pt idx="7445">
                  <c:v>2424.9899999999998</c:v>
                </c:pt>
                <c:pt idx="7446">
                  <c:v>1851.29</c:v>
                </c:pt>
                <c:pt idx="7447">
                  <c:v>1851.29</c:v>
                </c:pt>
                <c:pt idx="7448">
                  <c:v>2749.99</c:v>
                </c:pt>
                <c:pt idx="7449">
                  <c:v>2689</c:v>
                </c:pt>
                <c:pt idx="7450">
                  <c:v>2400</c:v>
                </c:pt>
                <c:pt idx="7451">
                  <c:v>2500</c:v>
                </c:pt>
                <c:pt idx="7452">
                  <c:v>2049.98</c:v>
                </c:pt>
                <c:pt idx="7453">
                  <c:v>2462</c:v>
                </c:pt>
                <c:pt idx="7454">
                  <c:v>2849.99</c:v>
                </c:pt>
                <c:pt idx="7455">
                  <c:v>2739</c:v>
                </c:pt>
                <c:pt idx="7456">
                  <c:v>2660</c:v>
                </c:pt>
                <c:pt idx="7457">
                  <c:v>2689.01</c:v>
                </c:pt>
                <c:pt idx="7458">
                  <c:v>2850</c:v>
                </c:pt>
                <c:pt idx="7459">
                  <c:v>2929.28</c:v>
                </c:pt>
                <c:pt idx="7460">
                  <c:v>2950</c:v>
                </c:pt>
                <c:pt idx="7461">
                  <c:v>2900</c:v>
                </c:pt>
                <c:pt idx="7462">
                  <c:v>2868.33</c:v>
                </c:pt>
                <c:pt idx="7463">
                  <c:v>2750</c:v>
                </c:pt>
                <c:pt idx="7464">
                  <c:v>2903.04</c:v>
                </c:pt>
                <c:pt idx="7465">
                  <c:v>2840.91</c:v>
                </c:pt>
                <c:pt idx="7466">
                  <c:v>2688.01</c:v>
                </c:pt>
                <c:pt idx="7467">
                  <c:v>2510.1</c:v>
                </c:pt>
                <c:pt idx="7468">
                  <c:v>2383.33</c:v>
                </c:pt>
                <c:pt idx="7469">
                  <c:v>2319.1</c:v>
                </c:pt>
                <c:pt idx="7470">
                  <c:v>1917.17</c:v>
                </c:pt>
                <c:pt idx="7471">
                  <c:v>1851.29</c:v>
                </c:pt>
                <c:pt idx="7472">
                  <c:v>2830</c:v>
                </c:pt>
                <c:pt idx="7473">
                  <c:v>2829.99</c:v>
                </c:pt>
                <c:pt idx="7474">
                  <c:v>2600</c:v>
                </c:pt>
                <c:pt idx="7475">
                  <c:v>2600</c:v>
                </c:pt>
                <c:pt idx="7476">
                  <c:v>2049.98</c:v>
                </c:pt>
                <c:pt idx="7477">
                  <c:v>2425</c:v>
                </c:pt>
                <c:pt idx="7478">
                  <c:v>2824.99</c:v>
                </c:pt>
                <c:pt idx="7479">
                  <c:v>2799.99</c:v>
                </c:pt>
                <c:pt idx="7480">
                  <c:v>2883.04</c:v>
                </c:pt>
                <c:pt idx="7481">
                  <c:v>2930</c:v>
                </c:pt>
                <c:pt idx="7482">
                  <c:v>2950</c:v>
                </c:pt>
                <c:pt idx="7483">
                  <c:v>3000</c:v>
                </c:pt>
                <c:pt idx="7484">
                  <c:v>3000</c:v>
                </c:pt>
                <c:pt idx="7485">
                  <c:v>2989.99</c:v>
                </c:pt>
                <c:pt idx="7486">
                  <c:v>2925.96</c:v>
                </c:pt>
                <c:pt idx="7487">
                  <c:v>2835.99</c:v>
                </c:pt>
                <c:pt idx="7488">
                  <c:v>2917.83</c:v>
                </c:pt>
                <c:pt idx="7489">
                  <c:v>2899.99</c:v>
                </c:pt>
                <c:pt idx="7490">
                  <c:v>2694.21</c:v>
                </c:pt>
                <c:pt idx="7491">
                  <c:v>2498.1999999999998</c:v>
                </c:pt>
                <c:pt idx="7492">
                  <c:v>2375.1999999999998</c:v>
                </c:pt>
                <c:pt idx="7493">
                  <c:v>2375.19</c:v>
                </c:pt>
                <c:pt idx="7494">
                  <c:v>2050</c:v>
                </c:pt>
                <c:pt idx="7495">
                  <c:v>2049.9899999999998</c:v>
                </c:pt>
                <c:pt idx="7496">
                  <c:v>2829.99</c:v>
                </c:pt>
                <c:pt idx="7497">
                  <c:v>2680.13</c:v>
                </c:pt>
                <c:pt idx="7498">
                  <c:v>2649</c:v>
                </c:pt>
                <c:pt idx="7499">
                  <c:v>2749</c:v>
                </c:pt>
                <c:pt idx="7500">
                  <c:v>1851.29</c:v>
                </c:pt>
                <c:pt idx="7501">
                  <c:v>2000</c:v>
                </c:pt>
                <c:pt idx="7502">
                  <c:v>2695.54</c:v>
                </c:pt>
                <c:pt idx="7503">
                  <c:v>2849.01</c:v>
                </c:pt>
                <c:pt idx="7504">
                  <c:v>2791.2</c:v>
                </c:pt>
                <c:pt idx="7505">
                  <c:v>2899.99</c:v>
                </c:pt>
                <c:pt idx="7506">
                  <c:v>2920.9</c:v>
                </c:pt>
                <c:pt idx="7507">
                  <c:v>2950</c:v>
                </c:pt>
                <c:pt idx="7508">
                  <c:v>2995</c:v>
                </c:pt>
                <c:pt idx="7509">
                  <c:v>2925.2</c:v>
                </c:pt>
                <c:pt idx="7510">
                  <c:v>2900</c:v>
                </c:pt>
                <c:pt idx="7511">
                  <c:v>2674.19</c:v>
                </c:pt>
                <c:pt idx="7512">
                  <c:v>2949.99</c:v>
                </c:pt>
                <c:pt idx="7513">
                  <c:v>2900</c:v>
                </c:pt>
                <c:pt idx="7514">
                  <c:v>2746.24</c:v>
                </c:pt>
                <c:pt idx="7515">
                  <c:v>2600</c:v>
                </c:pt>
                <c:pt idx="7516">
                  <c:v>2446.46</c:v>
                </c:pt>
                <c:pt idx="7517">
                  <c:v>2648.79</c:v>
                </c:pt>
                <c:pt idx="7518">
                  <c:v>2550</c:v>
                </c:pt>
                <c:pt idx="7519">
                  <c:v>2149.9899999999998</c:v>
                </c:pt>
                <c:pt idx="7520">
                  <c:v>2446.4699999999998</c:v>
                </c:pt>
                <c:pt idx="7521">
                  <c:v>2446.46</c:v>
                </c:pt>
                <c:pt idx="7522">
                  <c:v>2399</c:v>
                </c:pt>
                <c:pt idx="7523">
                  <c:v>2134</c:v>
                </c:pt>
                <c:pt idx="7524">
                  <c:v>1500</c:v>
                </c:pt>
                <c:pt idx="7525">
                  <c:v>1851.3</c:v>
                </c:pt>
                <c:pt idx="7526">
                  <c:v>2334.33</c:v>
                </c:pt>
                <c:pt idx="7527">
                  <c:v>2399</c:v>
                </c:pt>
                <c:pt idx="7528">
                  <c:v>2440.19</c:v>
                </c:pt>
                <c:pt idx="7529">
                  <c:v>2599</c:v>
                </c:pt>
                <c:pt idx="7530">
                  <c:v>2900</c:v>
                </c:pt>
                <c:pt idx="7531">
                  <c:v>2988.99</c:v>
                </c:pt>
                <c:pt idx="7532">
                  <c:v>2975</c:v>
                </c:pt>
                <c:pt idx="7533">
                  <c:v>2900</c:v>
                </c:pt>
                <c:pt idx="7534">
                  <c:v>2793.34</c:v>
                </c:pt>
                <c:pt idx="7535">
                  <c:v>2487.33</c:v>
                </c:pt>
                <c:pt idx="7536">
                  <c:v>2648.55</c:v>
                </c:pt>
                <c:pt idx="7537">
                  <c:v>2388</c:v>
                </c:pt>
                <c:pt idx="7538">
                  <c:v>2050</c:v>
                </c:pt>
                <c:pt idx="7539">
                  <c:v>2388</c:v>
                </c:pt>
                <c:pt idx="7540">
                  <c:v>2388</c:v>
                </c:pt>
                <c:pt idx="7541">
                  <c:v>2481.6999999999998</c:v>
                </c:pt>
                <c:pt idx="7542">
                  <c:v>1851.28</c:v>
                </c:pt>
                <c:pt idx="7543">
                  <c:v>1250</c:v>
                </c:pt>
                <c:pt idx="7544">
                  <c:v>1250.01</c:v>
                </c:pt>
                <c:pt idx="7545">
                  <c:v>1348.15</c:v>
                </c:pt>
                <c:pt idx="7546">
                  <c:v>600.01</c:v>
                </c:pt>
                <c:pt idx="7547">
                  <c:v>446</c:v>
                </c:pt>
                <c:pt idx="7548">
                  <c:v>230.91</c:v>
                </c:pt>
                <c:pt idx="7549">
                  <c:v>600.01</c:v>
                </c:pt>
                <c:pt idx="7550">
                  <c:v>1244.99</c:v>
                </c:pt>
                <c:pt idx="7551">
                  <c:v>446.01</c:v>
                </c:pt>
                <c:pt idx="7552">
                  <c:v>1851.28</c:v>
                </c:pt>
                <c:pt idx="7553">
                  <c:v>2133.9899999999998</c:v>
                </c:pt>
                <c:pt idx="7554">
                  <c:v>2799.99</c:v>
                </c:pt>
                <c:pt idx="7555">
                  <c:v>2974.99</c:v>
                </c:pt>
                <c:pt idx="7556">
                  <c:v>3000</c:v>
                </c:pt>
                <c:pt idx="7557">
                  <c:v>3000</c:v>
                </c:pt>
                <c:pt idx="7558">
                  <c:v>2799.99</c:v>
                </c:pt>
                <c:pt idx="7559">
                  <c:v>2495.4</c:v>
                </c:pt>
                <c:pt idx="7560">
                  <c:v>2600</c:v>
                </c:pt>
                <c:pt idx="7561">
                  <c:v>2274.9899999999998</c:v>
                </c:pt>
                <c:pt idx="7562">
                  <c:v>2049.98</c:v>
                </c:pt>
                <c:pt idx="7563">
                  <c:v>2379.8200000000002</c:v>
                </c:pt>
                <c:pt idx="7564">
                  <c:v>1851.3</c:v>
                </c:pt>
                <c:pt idx="7565">
                  <c:v>1851.29</c:v>
                </c:pt>
                <c:pt idx="7566">
                  <c:v>1851.29</c:v>
                </c:pt>
                <c:pt idx="7567">
                  <c:v>2149.9899999999998</c:v>
                </c:pt>
                <c:pt idx="7568">
                  <c:v>2849.99</c:v>
                </c:pt>
                <c:pt idx="7569">
                  <c:v>2683.82</c:v>
                </c:pt>
                <c:pt idx="7570">
                  <c:v>2275</c:v>
                </c:pt>
                <c:pt idx="7571">
                  <c:v>2400.0100000000002</c:v>
                </c:pt>
                <c:pt idx="7572">
                  <c:v>1894.99</c:v>
                </c:pt>
                <c:pt idx="7573">
                  <c:v>2245</c:v>
                </c:pt>
                <c:pt idx="7574">
                  <c:v>2699.01</c:v>
                </c:pt>
                <c:pt idx="7575">
                  <c:v>2850</c:v>
                </c:pt>
                <c:pt idx="7576">
                  <c:v>2800</c:v>
                </c:pt>
                <c:pt idx="7577">
                  <c:v>2850</c:v>
                </c:pt>
                <c:pt idx="7578">
                  <c:v>2900</c:v>
                </c:pt>
                <c:pt idx="7579">
                  <c:v>2975</c:v>
                </c:pt>
                <c:pt idx="7580">
                  <c:v>3000</c:v>
                </c:pt>
                <c:pt idx="7581">
                  <c:v>2939.99</c:v>
                </c:pt>
                <c:pt idx="7582">
                  <c:v>2800</c:v>
                </c:pt>
                <c:pt idx="7583">
                  <c:v>2684.83</c:v>
                </c:pt>
                <c:pt idx="7584">
                  <c:v>2695.93</c:v>
                </c:pt>
                <c:pt idx="7585">
                  <c:v>2618</c:v>
                </c:pt>
                <c:pt idx="7586">
                  <c:v>2449.9899999999998</c:v>
                </c:pt>
                <c:pt idx="7587">
                  <c:v>2299.9899999999998</c:v>
                </c:pt>
                <c:pt idx="7588">
                  <c:v>2175</c:v>
                </c:pt>
                <c:pt idx="7589">
                  <c:v>2100.0100000000002</c:v>
                </c:pt>
                <c:pt idx="7590">
                  <c:v>2150</c:v>
                </c:pt>
                <c:pt idx="7591">
                  <c:v>2063</c:v>
                </c:pt>
                <c:pt idx="7592">
                  <c:v>2899</c:v>
                </c:pt>
                <c:pt idx="7593">
                  <c:v>2898.99</c:v>
                </c:pt>
                <c:pt idx="7594">
                  <c:v>2698.26</c:v>
                </c:pt>
                <c:pt idx="7595">
                  <c:v>2685.93</c:v>
                </c:pt>
                <c:pt idx="7596">
                  <c:v>2144.0100000000002</c:v>
                </c:pt>
                <c:pt idx="7597">
                  <c:v>2348.0100000000002</c:v>
                </c:pt>
                <c:pt idx="7598">
                  <c:v>2899</c:v>
                </c:pt>
                <c:pt idx="7599">
                  <c:v>2929.28</c:v>
                </c:pt>
                <c:pt idx="7600">
                  <c:v>2899.99</c:v>
                </c:pt>
                <c:pt idx="7601">
                  <c:v>3000</c:v>
                </c:pt>
                <c:pt idx="7602">
                  <c:v>3000</c:v>
                </c:pt>
                <c:pt idx="7603">
                  <c:v>3000</c:v>
                </c:pt>
                <c:pt idx="7604">
                  <c:v>3000</c:v>
                </c:pt>
                <c:pt idx="7605">
                  <c:v>3000</c:v>
                </c:pt>
                <c:pt idx="7606">
                  <c:v>2942.05</c:v>
                </c:pt>
                <c:pt idx="7607">
                  <c:v>2899</c:v>
                </c:pt>
                <c:pt idx="7608">
                  <c:v>2899</c:v>
                </c:pt>
                <c:pt idx="7609">
                  <c:v>2800</c:v>
                </c:pt>
                <c:pt idx="7610">
                  <c:v>2660.33</c:v>
                </c:pt>
                <c:pt idx="7611">
                  <c:v>2517.9</c:v>
                </c:pt>
                <c:pt idx="7612">
                  <c:v>2399.4899999999998</c:v>
                </c:pt>
                <c:pt idx="7613">
                  <c:v>2381.2399999999998</c:v>
                </c:pt>
                <c:pt idx="7614">
                  <c:v>2175</c:v>
                </c:pt>
                <c:pt idx="7615">
                  <c:v>2174.98</c:v>
                </c:pt>
                <c:pt idx="7616">
                  <c:v>2898.99</c:v>
                </c:pt>
                <c:pt idx="7617">
                  <c:v>2899</c:v>
                </c:pt>
                <c:pt idx="7618">
                  <c:v>2799.99</c:v>
                </c:pt>
                <c:pt idx="7619">
                  <c:v>2798.25</c:v>
                </c:pt>
                <c:pt idx="7620">
                  <c:v>2147.98</c:v>
                </c:pt>
                <c:pt idx="7621">
                  <c:v>2348</c:v>
                </c:pt>
                <c:pt idx="7622">
                  <c:v>2861.24</c:v>
                </c:pt>
                <c:pt idx="7623">
                  <c:v>2875</c:v>
                </c:pt>
                <c:pt idx="7624">
                  <c:v>2898.99</c:v>
                </c:pt>
                <c:pt idx="7625">
                  <c:v>2950</c:v>
                </c:pt>
                <c:pt idx="7626">
                  <c:v>3000</c:v>
                </c:pt>
                <c:pt idx="7627">
                  <c:v>3000</c:v>
                </c:pt>
                <c:pt idx="7628">
                  <c:v>3000</c:v>
                </c:pt>
                <c:pt idx="7629">
                  <c:v>3000</c:v>
                </c:pt>
                <c:pt idx="7630">
                  <c:v>2929.29</c:v>
                </c:pt>
                <c:pt idx="7631">
                  <c:v>2799.01</c:v>
                </c:pt>
                <c:pt idx="7632">
                  <c:v>2900</c:v>
                </c:pt>
                <c:pt idx="7633">
                  <c:v>2799.99</c:v>
                </c:pt>
                <c:pt idx="7634">
                  <c:v>2550.0100000000002</c:v>
                </c:pt>
                <c:pt idx="7635">
                  <c:v>2317.44</c:v>
                </c:pt>
                <c:pt idx="7636">
                  <c:v>2300.0100000000002</c:v>
                </c:pt>
                <c:pt idx="7637">
                  <c:v>2174.9699999999998</c:v>
                </c:pt>
                <c:pt idx="7638">
                  <c:v>2137.8200000000002</c:v>
                </c:pt>
                <c:pt idx="7639">
                  <c:v>1851.29</c:v>
                </c:pt>
                <c:pt idx="7640">
                  <c:v>2799.99</c:v>
                </c:pt>
                <c:pt idx="7641">
                  <c:v>2898.99</c:v>
                </c:pt>
                <c:pt idx="7642">
                  <c:v>2500</c:v>
                </c:pt>
                <c:pt idx="7643">
                  <c:v>2488.44</c:v>
                </c:pt>
                <c:pt idx="7644">
                  <c:v>2050</c:v>
                </c:pt>
                <c:pt idx="7645">
                  <c:v>2325.4299999999998</c:v>
                </c:pt>
                <c:pt idx="7646">
                  <c:v>2750.01</c:v>
                </c:pt>
                <c:pt idx="7647">
                  <c:v>2800</c:v>
                </c:pt>
                <c:pt idx="7648">
                  <c:v>2800</c:v>
                </c:pt>
                <c:pt idx="7649">
                  <c:v>2901.19</c:v>
                </c:pt>
                <c:pt idx="7650">
                  <c:v>2943.1</c:v>
                </c:pt>
                <c:pt idx="7651">
                  <c:v>3000</c:v>
                </c:pt>
                <c:pt idx="7652">
                  <c:v>3000</c:v>
                </c:pt>
                <c:pt idx="7653">
                  <c:v>2949.98</c:v>
                </c:pt>
                <c:pt idx="7654">
                  <c:v>2899.99</c:v>
                </c:pt>
                <c:pt idx="7655">
                  <c:v>2796.43</c:v>
                </c:pt>
                <c:pt idx="7656">
                  <c:v>2898.99</c:v>
                </c:pt>
                <c:pt idx="7657">
                  <c:v>2774.99</c:v>
                </c:pt>
                <c:pt idx="7658">
                  <c:v>2545.69</c:v>
                </c:pt>
                <c:pt idx="7659">
                  <c:v>2448</c:v>
                </c:pt>
                <c:pt idx="7660">
                  <c:v>2424.9899999999998</c:v>
                </c:pt>
                <c:pt idx="7661">
                  <c:v>2385.69</c:v>
                </c:pt>
                <c:pt idx="7662">
                  <c:v>1895</c:v>
                </c:pt>
                <c:pt idx="7663">
                  <c:v>1967.99</c:v>
                </c:pt>
                <c:pt idx="7664">
                  <c:v>2848.71</c:v>
                </c:pt>
                <c:pt idx="7665">
                  <c:v>2862.69</c:v>
                </c:pt>
                <c:pt idx="7666">
                  <c:v>2100</c:v>
                </c:pt>
                <c:pt idx="7667">
                  <c:v>2000.01</c:v>
                </c:pt>
                <c:pt idx="7668">
                  <c:v>1500.01</c:v>
                </c:pt>
                <c:pt idx="7669">
                  <c:v>1500.01</c:v>
                </c:pt>
                <c:pt idx="7670">
                  <c:v>2248</c:v>
                </c:pt>
                <c:pt idx="7671">
                  <c:v>2525</c:v>
                </c:pt>
                <c:pt idx="7672">
                  <c:v>2545.69</c:v>
                </c:pt>
                <c:pt idx="7673">
                  <c:v>2799.99</c:v>
                </c:pt>
                <c:pt idx="7674">
                  <c:v>2899</c:v>
                </c:pt>
                <c:pt idx="7675">
                  <c:v>2989</c:v>
                </c:pt>
                <c:pt idx="7676">
                  <c:v>3000</c:v>
                </c:pt>
                <c:pt idx="7677">
                  <c:v>2911.36</c:v>
                </c:pt>
                <c:pt idx="7678">
                  <c:v>2799.99</c:v>
                </c:pt>
                <c:pt idx="7679">
                  <c:v>2346.5100000000002</c:v>
                </c:pt>
                <c:pt idx="7680">
                  <c:v>2799.99</c:v>
                </c:pt>
                <c:pt idx="7681">
                  <c:v>2525</c:v>
                </c:pt>
                <c:pt idx="7682">
                  <c:v>2350.3000000000002</c:v>
                </c:pt>
                <c:pt idx="7683">
                  <c:v>2174.9699999999998</c:v>
                </c:pt>
                <c:pt idx="7684">
                  <c:v>2350.3000000000002</c:v>
                </c:pt>
                <c:pt idx="7685">
                  <c:v>2415.29</c:v>
                </c:pt>
                <c:pt idx="7686">
                  <c:v>2500</c:v>
                </c:pt>
                <c:pt idx="7687">
                  <c:v>2174.9699999999998</c:v>
                </c:pt>
                <c:pt idx="7688">
                  <c:v>2799.99</c:v>
                </c:pt>
                <c:pt idx="7689">
                  <c:v>2599.9899999999998</c:v>
                </c:pt>
                <c:pt idx="7690">
                  <c:v>2350.3000000000002</c:v>
                </c:pt>
                <c:pt idx="7691">
                  <c:v>2174.98</c:v>
                </c:pt>
                <c:pt idx="7692">
                  <c:v>1500</c:v>
                </c:pt>
                <c:pt idx="7693">
                  <c:v>1894.98</c:v>
                </c:pt>
                <c:pt idx="7694">
                  <c:v>2000</c:v>
                </c:pt>
                <c:pt idx="7695">
                  <c:v>2174.98</c:v>
                </c:pt>
                <c:pt idx="7696">
                  <c:v>2250.0100000000002</c:v>
                </c:pt>
                <c:pt idx="7697">
                  <c:v>2700</c:v>
                </c:pt>
                <c:pt idx="7698">
                  <c:v>2898.99</c:v>
                </c:pt>
                <c:pt idx="7699">
                  <c:v>3000</c:v>
                </c:pt>
                <c:pt idx="7700">
                  <c:v>3000</c:v>
                </c:pt>
                <c:pt idx="7701">
                  <c:v>3000</c:v>
                </c:pt>
                <c:pt idx="7702">
                  <c:v>2918.32</c:v>
                </c:pt>
                <c:pt idx="7703">
                  <c:v>2669</c:v>
                </c:pt>
                <c:pt idx="7704">
                  <c:v>2800</c:v>
                </c:pt>
                <c:pt idx="7705">
                  <c:v>2599.9899999999998</c:v>
                </c:pt>
                <c:pt idx="7706">
                  <c:v>2400</c:v>
                </c:pt>
                <c:pt idx="7707">
                  <c:v>2424.9899999999998</c:v>
                </c:pt>
                <c:pt idx="7708">
                  <c:v>2378.7800000000002</c:v>
                </c:pt>
                <c:pt idx="7709">
                  <c:v>2025.1</c:v>
                </c:pt>
                <c:pt idx="7710">
                  <c:v>2599.0100000000002</c:v>
                </c:pt>
                <c:pt idx="7711">
                  <c:v>2325</c:v>
                </c:pt>
                <c:pt idx="7712">
                  <c:v>2000</c:v>
                </c:pt>
                <c:pt idx="7713">
                  <c:v>1630.99</c:v>
                </c:pt>
                <c:pt idx="7714">
                  <c:v>1375</c:v>
                </c:pt>
                <c:pt idx="7715">
                  <c:v>1374.99</c:v>
                </c:pt>
                <c:pt idx="7716">
                  <c:v>1324.1</c:v>
                </c:pt>
                <c:pt idx="7717">
                  <c:v>1894.98</c:v>
                </c:pt>
                <c:pt idx="7718">
                  <c:v>2002.01</c:v>
                </c:pt>
                <c:pt idx="7719">
                  <c:v>2425.0100000000002</c:v>
                </c:pt>
                <c:pt idx="7720">
                  <c:v>2174.98</c:v>
                </c:pt>
                <c:pt idx="7721">
                  <c:v>2445</c:v>
                </c:pt>
                <c:pt idx="7722">
                  <c:v>3000</c:v>
                </c:pt>
                <c:pt idx="7723">
                  <c:v>3000</c:v>
                </c:pt>
                <c:pt idx="7724">
                  <c:v>3000</c:v>
                </c:pt>
                <c:pt idx="7725">
                  <c:v>3000</c:v>
                </c:pt>
                <c:pt idx="7726">
                  <c:v>3000</c:v>
                </c:pt>
                <c:pt idx="7727">
                  <c:v>2941.51</c:v>
                </c:pt>
                <c:pt idx="7728">
                  <c:v>2899</c:v>
                </c:pt>
                <c:pt idx="7729">
                  <c:v>2633.78</c:v>
                </c:pt>
                <c:pt idx="7730">
                  <c:v>2533.77</c:v>
                </c:pt>
                <c:pt idx="7731">
                  <c:v>2174.9699999999998</c:v>
                </c:pt>
                <c:pt idx="7732">
                  <c:v>2444.77</c:v>
                </c:pt>
                <c:pt idx="7733">
                  <c:v>2397.0700000000002</c:v>
                </c:pt>
                <c:pt idx="7734">
                  <c:v>2174.9699999999998</c:v>
                </c:pt>
                <c:pt idx="7735">
                  <c:v>2002</c:v>
                </c:pt>
                <c:pt idx="7736">
                  <c:v>2633.78</c:v>
                </c:pt>
                <c:pt idx="7737">
                  <c:v>2849.01</c:v>
                </c:pt>
                <c:pt idx="7738">
                  <c:v>2799</c:v>
                </c:pt>
                <c:pt idx="7739">
                  <c:v>2826.65</c:v>
                </c:pt>
                <c:pt idx="7740">
                  <c:v>2345.0100000000002</c:v>
                </c:pt>
                <c:pt idx="7741">
                  <c:v>2706.99</c:v>
                </c:pt>
                <c:pt idx="7742">
                  <c:v>2933.78</c:v>
                </c:pt>
                <c:pt idx="7743">
                  <c:v>2942.6</c:v>
                </c:pt>
                <c:pt idx="7744">
                  <c:v>2939.99</c:v>
                </c:pt>
                <c:pt idx="7745">
                  <c:v>3000</c:v>
                </c:pt>
                <c:pt idx="7746">
                  <c:v>3000</c:v>
                </c:pt>
                <c:pt idx="7747">
                  <c:v>3000</c:v>
                </c:pt>
                <c:pt idx="7748">
                  <c:v>3000</c:v>
                </c:pt>
                <c:pt idx="7749">
                  <c:v>3000</c:v>
                </c:pt>
                <c:pt idx="7750">
                  <c:v>3000</c:v>
                </c:pt>
                <c:pt idx="7751">
                  <c:v>2989</c:v>
                </c:pt>
                <c:pt idx="7752">
                  <c:v>3000</c:v>
                </c:pt>
                <c:pt idx="7753">
                  <c:v>2913.8</c:v>
                </c:pt>
                <c:pt idx="7754">
                  <c:v>2868.77</c:v>
                </c:pt>
                <c:pt idx="7755">
                  <c:v>2600.0100000000002</c:v>
                </c:pt>
                <c:pt idx="7756">
                  <c:v>2687.78</c:v>
                </c:pt>
                <c:pt idx="7757">
                  <c:v>2687.77</c:v>
                </c:pt>
                <c:pt idx="7758">
                  <c:v>2000.01</c:v>
                </c:pt>
                <c:pt idx="7759">
                  <c:v>2000</c:v>
                </c:pt>
                <c:pt idx="7760">
                  <c:v>2868.78</c:v>
                </c:pt>
                <c:pt idx="7761">
                  <c:v>2899</c:v>
                </c:pt>
                <c:pt idx="7762">
                  <c:v>2868.77</c:v>
                </c:pt>
                <c:pt idx="7763">
                  <c:v>2749</c:v>
                </c:pt>
                <c:pt idx="7764">
                  <c:v>2236.0100000000002</c:v>
                </c:pt>
                <c:pt idx="7765">
                  <c:v>2599.0100000000002</c:v>
                </c:pt>
                <c:pt idx="7766">
                  <c:v>2899.01</c:v>
                </c:pt>
                <c:pt idx="7767">
                  <c:v>2940</c:v>
                </c:pt>
                <c:pt idx="7768">
                  <c:v>3000</c:v>
                </c:pt>
                <c:pt idx="7769">
                  <c:v>3000</c:v>
                </c:pt>
                <c:pt idx="7770">
                  <c:v>3000</c:v>
                </c:pt>
                <c:pt idx="7771">
                  <c:v>3000</c:v>
                </c:pt>
                <c:pt idx="7772">
                  <c:v>3000</c:v>
                </c:pt>
                <c:pt idx="7773">
                  <c:v>3000</c:v>
                </c:pt>
                <c:pt idx="7774">
                  <c:v>3000</c:v>
                </c:pt>
                <c:pt idx="7775">
                  <c:v>2933.79</c:v>
                </c:pt>
                <c:pt idx="7776">
                  <c:v>2974.3</c:v>
                </c:pt>
                <c:pt idx="7777">
                  <c:v>2946</c:v>
                </c:pt>
                <c:pt idx="7778">
                  <c:v>2799.01</c:v>
                </c:pt>
                <c:pt idx="7779">
                  <c:v>2677.78</c:v>
                </c:pt>
                <c:pt idx="7780">
                  <c:v>2677.78</c:v>
                </c:pt>
                <c:pt idx="7781">
                  <c:v>2677.77</c:v>
                </c:pt>
                <c:pt idx="7782">
                  <c:v>2249.0100000000002</c:v>
                </c:pt>
                <c:pt idx="7783">
                  <c:v>2131</c:v>
                </c:pt>
                <c:pt idx="7784">
                  <c:v>2898.89</c:v>
                </c:pt>
                <c:pt idx="7785">
                  <c:v>2950</c:v>
                </c:pt>
                <c:pt idx="7786">
                  <c:v>2940</c:v>
                </c:pt>
                <c:pt idx="7787">
                  <c:v>2949.99</c:v>
                </c:pt>
                <c:pt idx="7788">
                  <c:v>2599</c:v>
                </c:pt>
                <c:pt idx="7789">
                  <c:v>2913.64</c:v>
                </c:pt>
                <c:pt idx="7790">
                  <c:v>2949.99</c:v>
                </c:pt>
                <c:pt idx="7791">
                  <c:v>2984.11</c:v>
                </c:pt>
                <c:pt idx="7792">
                  <c:v>2926.56</c:v>
                </c:pt>
                <c:pt idx="7793">
                  <c:v>3000</c:v>
                </c:pt>
                <c:pt idx="7794">
                  <c:v>3000</c:v>
                </c:pt>
                <c:pt idx="7795">
                  <c:v>3000</c:v>
                </c:pt>
                <c:pt idx="7796">
                  <c:v>3000</c:v>
                </c:pt>
                <c:pt idx="7797">
                  <c:v>3000</c:v>
                </c:pt>
                <c:pt idx="7798">
                  <c:v>2990</c:v>
                </c:pt>
                <c:pt idx="7799">
                  <c:v>2900</c:v>
                </c:pt>
                <c:pt idx="7800">
                  <c:v>2949.01</c:v>
                </c:pt>
                <c:pt idx="7801">
                  <c:v>2899.99</c:v>
                </c:pt>
                <c:pt idx="7802">
                  <c:v>2763.28</c:v>
                </c:pt>
                <c:pt idx="7803">
                  <c:v>2175</c:v>
                </c:pt>
                <c:pt idx="7804">
                  <c:v>2175</c:v>
                </c:pt>
                <c:pt idx="7805">
                  <c:v>2247.7800000000002</c:v>
                </c:pt>
                <c:pt idx="7806">
                  <c:v>2095.0100000000002</c:v>
                </c:pt>
                <c:pt idx="7807">
                  <c:v>1999</c:v>
                </c:pt>
                <c:pt idx="7808">
                  <c:v>2744.78</c:v>
                </c:pt>
                <c:pt idx="7809">
                  <c:v>2898.1</c:v>
                </c:pt>
                <c:pt idx="7810">
                  <c:v>2788.78</c:v>
                </c:pt>
                <c:pt idx="7811">
                  <c:v>2788.77</c:v>
                </c:pt>
                <c:pt idx="7812">
                  <c:v>2197.77</c:v>
                </c:pt>
                <c:pt idx="7813">
                  <c:v>2587.7800000000002</c:v>
                </c:pt>
                <c:pt idx="7814">
                  <c:v>2799.01</c:v>
                </c:pt>
                <c:pt idx="7815">
                  <c:v>2900</c:v>
                </c:pt>
                <c:pt idx="7816">
                  <c:v>2901.16</c:v>
                </c:pt>
                <c:pt idx="7817">
                  <c:v>2946</c:v>
                </c:pt>
                <c:pt idx="7818">
                  <c:v>2998.1</c:v>
                </c:pt>
                <c:pt idx="7819">
                  <c:v>3000</c:v>
                </c:pt>
                <c:pt idx="7820">
                  <c:v>3000</c:v>
                </c:pt>
                <c:pt idx="7821">
                  <c:v>3000</c:v>
                </c:pt>
                <c:pt idx="7822">
                  <c:v>2935</c:v>
                </c:pt>
                <c:pt idx="7823">
                  <c:v>2788.77</c:v>
                </c:pt>
                <c:pt idx="7824">
                  <c:v>2959.99</c:v>
                </c:pt>
                <c:pt idx="7825">
                  <c:v>2949</c:v>
                </c:pt>
                <c:pt idx="7826">
                  <c:v>2588.7199999999998</c:v>
                </c:pt>
                <c:pt idx="7827">
                  <c:v>2417.34</c:v>
                </c:pt>
                <c:pt idx="7828">
                  <c:v>2000</c:v>
                </c:pt>
                <c:pt idx="7829">
                  <c:v>2049.9899999999998</c:v>
                </c:pt>
                <c:pt idx="7830">
                  <c:v>2147.9699999999998</c:v>
                </c:pt>
                <c:pt idx="7831">
                  <c:v>2061.9899999999998</c:v>
                </c:pt>
                <c:pt idx="7832">
                  <c:v>2600.0100000000002</c:v>
                </c:pt>
                <c:pt idx="7833">
                  <c:v>2917.73</c:v>
                </c:pt>
                <c:pt idx="7834">
                  <c:v>2800</c:v>
                </c:pt>
                <c:pt idx="7835">
                  <c:v>2644.01</c:v>
                </c:pt>
                <c:pt idx="7836">
                  <c:v>2173.0100000000002</c:v>
                </c:pt>
                <c:pt idx="7837">
                  <c:v>2232.33</c:v>
                </c:pt>
                <c:pt idx="7838">
                  <c:v>2946</c:v>
                </c:pt>
                <c:pt idx="7839">
                  <c:v>2929.5</c:v>
                </c:pt>
                <c:pt idx="7840">
                  <c:v>2907</c:v>
                </c:pt>
                <c:pt idx="7841">
                  <c:v>2916.28</c:v>
                </c:pt>
                <c:pt idx="7842">
                  <c:v>2933.78</c:v>
                </c:pt>
                <c:pt idx="7843">
                  <c:v>2949</c:v>
                </c:pt>
                <c:pt idx="7844">
                  <c:v>2960</c:v>
                </c:pt>
                <c:pt idx="7845">
                  <c:v>2898.99</c:v>
                </c:pt>
                <c:pt idx="7846">
                  <c:v>2895.01</c:v>
                </c:pt>
                <c:pt idx="7847">
                  <c:v>2248</c:v>
                </c:pt>
                <c:pt idx="7848">
                  <c:v>3000</c:v>
                </c:pt>
                <c:pt idx="7849">
                  <c:v>3000</c:v>
                </c:pt>
                <c:pt idx="7850">
                  <c:v>2800.01</c:v>
                </c:pt>
                <c:pt idx="7851">
                  <c:v>2467.34</c:v>
                </c:pt>
                <c:pt idx="7852">
                  <c:v>2600.0100000000002</c:v>
                </c:pt>
                <c:pt idx="7853">
                  <c:v>2399</c:v>
                </c:pt>
                <c:pt idx="7854">
                  <c:v>1894.99</c:v>
                </c:pt>
                <c:pt idx="7855">
                  <c:v>1894.98</c:v>
                </c:pt>
                <c:pt idx="7856">
                  <c:v>2853.84</c:v>
                </c:pt>
                <c:pt idx="7857">
                  <c:v>2899</c:v>
                </c:pt>
                <c:pt idx="7858">
                  <c:v>2777.78</c:v>
                </c:pt>
                <c:pt idx="7859">
                  <c:v>2414.4499999999998</c:v>
                </c:pt>
                <c:pt idx="7860">
                  <c:v>1894.97</c:v>
                </c:pt>
                <c:pt idx="7861">
                  <c:v>2099</c:v>
                </c:pt>
                <c:pt idx="7862">
                  <c:v>2300.0100000000002</c:v>
                </c:pt>
                <c:pt idx="7863">
                  <c:v>2434.1799999999998</c:v>
                </c:pt>
                <c:pt idx="7864">
                  <c:v>2170.19</c:v>
                </c:pt>
                <c:pt idx="7865">
                  <c:v>2274.9899999999998</c:v>
                </c:pt>
                <c:pt idx="7866">
                  <c:v>2898.99</c:v>
                </c:pt>
                <c:pt idx="7867">
                  <c:v>2990</c:v>
                </c:pt>
                <c:pt idx="7868">
                  <c:v>3000</c:v>
                </c:pt>
                <c:pt idx="7869">
                  <c:v>2969.79</c:v>
                </c:pt>
                <c:pt idx="7870">
                  <c:v>2732.44</c:v>
                </c:pt>
                <c:pt idx="7871">
                  <c:v>2567.33</c:v>
                </c:pt>
                <c:pt idx="7872">
                  <c:v>2849.99</c:v>
                </c:pt>
                <c:pt idx="7873">
                  <c:v>2500</c:v>
                </c:pt>
                <c:pt idx="7874">
                  <c:v>2199.0100000000002</c:v>
                </c:pt>
                <c:pt idx="7875">
                  <c:v>1999</c:v>
                </c:pt>
                <c:pt idx="7876">
                  <c:v>1999</c:v>
                </c:pt>
                <c:pt idx="7877">
                  <c:v>2534.34</c:v>
                </c:pt>
                <c:pt idx="7878">
                  <c:v>2298.89</c:v>
                </c:pt>
                <c:pt idx="7879">
                  <c:v>1894.97</c:v>
                </c:pt>
                <c:pt idx="7880">
                  <c:v>1894.97</c:v>
                </c:pt>
                <c:pt idx="7881">
                  <c:v>1894.97</c:v>
                </c:pt>
                <c:pt idx="7882">
                  <c:v>1348.18</c:v>
                </c:pt>
                <c:pt idx="7883">
                  <c:v>1374.99</c:v>
                </c:pt>
                <c:pt idx="7884">
                  <c:v>500.01</c:v>
                </c:pt>
                <c:pt idx="7885">
                  <c:v>1894.97</c:v>
                </c:pt>
                <c:pt idx="7886">
                  <c:v>1894.97</c:v>
                </c:pt>
                <c:pt idx="7887">
                  <c:v>1894.97</c:v>
                </c:pt>
                <c:pt idx="7888">
                  <c:v>2298.9</c:v>
                </c:pt>
                <c:pt idx="7889">
                  <c:v>2850</c:v>
                </c:pt>
                <c:pt idx="7890">
                  <c:v>2899.67</c:v>
                </c:pt>
                <c:pt idx="7891">
                  <c:v>3000</c:v>
                </c:pt>
                <c:pt idx="7892">
                  <c:v>3000</c:v>
                </c:pt>
                <c:pt idx="7893">
                  <c:v>2968.64</c:v>
                </c:pt>
                <c:pt idx="7894">
                  <c:v>2700.01</c:v>
                </c:pt>
                <c:pt idx="7895">
                  <c:v>2523.0100000000002</c:v>
                </c:pt>
                <c:pt idx="7896">
                  <c:v>2799.01</c:v>
                </c:pt>
                <c:pt idx="7897">
                  <c:v>2099.0100000000002</c:v>
                </c:pt>
                <c:pt idx="7898">
                  <c:v>1895</c:v>
                </c:pt>
                <c:pt idx="7899">
                  <c:v>2524.9899999999998</c:v>
                </c:pt>
                <c:pt idx="7900">
                  <c:v>2025.11</c:v>
                </c:pt>
                <c:pt idx="7901">
                  <c:v>2210.1</c:v>
                </c:pt>
                <c:pt idx="7902">
                  <c:v>2024.98</c:v>
                </c:pt>
                <c:pt idx="7903">
                  <c:v>2024.99</c:v>
                </c:pt>
                <c:pt idx="7904">
                  <c:v>2275</c:v>
                </c:pt>
                <c:pt idx="7905">
                  <c:v>2274.9899999999998</c:v>
                </c:pt>
                <c:pt idx="7906">
                  <c:v>2200.91</c:v>
                </c:pt>
                <c:pt idx="7907">
                  <c:v>2300</c:v>
                </c:pt>
                <c:pt idx="7908">
                  <c:v>2024.99</c:v>
                </c:pt>
                <c:pt idx="7909">
                  <c:v>2500</c:v>
                </c:pt>
                <c:pt idx="7910">
                  <c:v>2946</c:v>
                </c:pt>
                <c:pt idx="7911">
                  <c:v>2989.99</c:v>
                </c:pt>
                <c:pt idx="7912">
                  <c:v>2899</c:v>
                </c:pt>
                <c:pt idx="7913">
                  <c:v>2900</c:v>
                </c:pt>
                <c:pt idx="7914">
                  <c:v>2949.99</c:v>
                </c:pt>
                <c:pt idx="7915">
                  <c:v>3000</c:v>
                </c:pt>
                <c:pt idx="7916">
                  <c:v>3000</c:v>
                </c:pt>
                <c:pt idx="7917">
                  <c:v>2900</c:v>
                </c:pt>
                <c:pt idx="7918">
                  <c:v>2899</c:v>
                </c:pt>
                <c:pt idx="7919">
                  <c:v>2567.6999999999998</c:v>
                </c:pt>
                <c:pt idx="7920">
                  <c:v>2900</c:v>
                </c:pt>
                <c:pt idx="7921">
                  <c:v>2800</c:v>
                </c:pt>
                <c:pt idx="7922">
                  <c:v>2700</c:v>
                </c:pt>
                <c:pt idx="7923">
                  <c:v>2400.0100000000002</c:v>
                </c:pt>
                <c:pt idx="7924">
                  <c:v>2412.46</c:v>
                </c:pt>
                <c:pt idx="7925">
                  <c:v>2000.01</c:v>
                </c:pt>
                <c:pt idx="7926">
                  <c:v>2199.9699999999998</c:v>
                </c:pt>
                <c:pt idx="7927">
                  <c:v>2000.01</c:v>
                </c:pt>
                <c:pt idx="7928">
                  <c:v>2763.34</c:v>
                </c:pt>
                <c:pt idx="7929">
                  <c:v>2780.01</c:v>
                </c:pt>
                <c:pt idx="7930">
                  <c:v>2554.84</c:v>
                </c:pt>
                <c:pt idx="7931">
                  <c:v>2296</c:v>
                </c:pt>
                <c:pt idx="7932">
                  <c:v>2049.9899999999998</c:v>
                </c:pt>
                <c:pt idx="7933">
                  <c:v>2515.1999999999998</c:v>
                </c:pt>
                <c:pt idx="7934">
                  <c:v>2800.01</c:v>
                </c:pt>
                <c:pt idx="7935">
                  <c:v>2900</c:v>
                </c:pt>
                <c:pt idx="7936">
                  <c:v>2899.99</c:v>
                </c:pt>
                <c:pt idx="7937">
                  <c:v>3000</c:v>
                </c:pt>
                <c:pt idx="7938">
                  <c:v>3000</c:v>
                </c:pt>
                <c:pt idx="7939">
                  <c:v>3000</c:v>
                </c:pt>
                <c:pt idx="7940">
                  <c:v>3000</c:v>
                </c:pt>
                <c:pt idx="7941">
                  <c:v>3000</c:v>
                </c:pt>
                <c:pt idx="7942">
                  <c:v>2977.3</c:v>
                </c:pt>
                <c:pt idx="7943">
                  <c:v>2744.7</c:v>
                </c:pt>
                <c:pt idx="7944">
                  <c:v>2822.39</c:v>
                </c:pt>
                <c:pt idx="7945">
                  <c:v>2698.39</c:v>
                </c:pt>
                <c:pt idx="7946">
                  <c:v>2586.2399999999998</c:v>
                </c:pt>
                <c:pt idx="7947">
                  <c:v>2200</c:v>
                </c:pt>
                <c:pt idx="7948">
                  <c:v>2050</c:v>
                </c:pt>
                <c:pt idx="7949">
                  <c:v>2100</c:v>
                </c:pt>
                <c:pt idx="7950">
                  <c:v>2025.11</c:v>
                </c:pt>
                <c:pt idx="7951">
                  <c:v>1999.98</c:v>
                </c:pt>
                <c:pt idx="7952">
                  <c:v>2410.11</c:v>
                </c:pt>
                <c:pt idx="7953">
                  <c:v>2777.39</c:v>
                </c:pt>
                <c:pt idx="7954">
                  <c:v>2643.38</c:v>
                </c:pt>
                <c:pt idx="7955">
                  <c:v>2598.38</c:v>
                </c:pt>
                <c:pt idx="7956">
                  <c:v>2002.01</c:v>
                </c:pt>
                <c:pt idx="7957">
                  <c:v>2524.9899999999998</c:v>
                </c:pt>
                <c:pt idx="7958">
                  <c:v>2883.63</c:v>
                </c:pt>
                <c:pt idx="7959">
                  <c:v>2920.01</c:v>
                </c:pt>
                <c:pt idx="7960">
                  <c:v>2950</c:v>
                </c:pt>
                <c:pt idx="7961">
                  <c:v>3000</c:v>
                </c:pt>
                <c:pt idx="7962">
                  <c:v>3000</c:v>
                </c:pt>
                <c:pt idx="7963">
                  <c:v>3000</c:v>
                </c:pt>
                <c:pt idx="7964">
                  <c:v>3000</c:v>
                </c:pt>
                <c:pt idx="7965">
                  <c:v>3000</c:v>
                </c:pt>
                <c:pt idx="7966">
                  <c:v>2989.99</c:v>
                </c:pt>
                <c:pt idx="7967">
                  <c:v>2777.38</c:v>
                </c:pt>
                <c:pt idx="7968">
                  <c:v>2811.38</c:v>
                </c:pt>
                <c:pt idx="7969">
                  <c:v>2746.47</c:v>
                </c:pt>
                <c:pt idx="7970">
                  <c:v>2699.99</c:v>
                </c:pt>
                <c:pt idx="7971">
                  <c:v>2174.9899999999998</c:v>
                </c:pt>
                <c:pt idx="7972">
                  <c:v>2200</c:v>
                </c:pt>
                <c:pt idx="7973">
                  <c:v>2310.1</c:v>
                </c:pt>
                <c:pt idx="7974">
                  <c:v>1999.98</c:v>
                </c:pt>
                <c:pt idx="7975">
                  <c:v>1999.98</c:v>
                </c:pt>
                <c:pt idx="7976">
                  <c:v>2771.39</c:v>
                </c:pt>
                <c:pt idx="7977">
                  <c:v>2610.11</c:v>
                </c:pt>
                <c:pt idx="7978">
                  <c:v>2410.1</c:v>
                </c:pt>
                <c:pt idx="7979">
                  <c:v>2200</c:v>
                </c:pt>
                <c:pt idx="7980">
                  <c:v>1999.98</c:v>
                </c:pt>
                <c:pt idx="7981">
                  <c:v>2555.69</c:v>
                </c:pt>
                <c:pt idx="7982">
                  <c:v>2824.99</c:v>
                </c:pt>
                <c:pt idx="7983">
                  <c:v>2965.92</c:v>
                </c:pt>
                <c:pt idx="7984">
                  <c:v>2899</c:v>
                </c:pt>
                <c:pt idx="7985">
                  <c:v>3000</c:v>
                </c:pt>
                <c:pt idx="7986">
                  <c:v>3000</c:v>
                </c:pt>
                <c:pt idx="7987">
                  <c:v>3000</c:v>
                </c:pt>
                <c:pt idx="7988">
                  <c:v>3000</c:v>
                </c:pt>
                <c:pt idx="7989">
                  <c:v>3000</c:v>
                </c:pt>
                <c:pt idx="7990">
                  <c:v>2899</c:v>
                </c:pt>
                <c:pt idx="7991">
                  <c:v>2771.38</c:v>
                </c:pt>
                <c:pt idx="7992">
                  <c:v>3000</c:v>
                </c:pt>
                <c:pt idx="7993">
                  <c:v>2702</c:v>
                </c:pt>
                <c:pt idx="7994">
                  <c:v>2493.39</c:v>
                </c:pt>
                <c:pt idx="7995">
                  <c:v>2200</c:v>
                </c:pt>
                <c:pt idx="7996">
                  <c:v>2474.48</c:v>
                </c:pt>
                <c:pt idx="7997">
                  <c:v>2413.39</c:v>
                </c:pt>
                <c:pt idx="7998">
                  <c:v>2413.39</c:v>
                </c:pt>
                <c:pt idx="7999">
                  <c:v>2074.8200000000002</c:v>
                </c:pt>
                <c:pt idx="8000">
                  <c:v>2788.39</c:v>
                </c:pt>
                <c:pt idx="8001">
                  <c:v>2760</c:v>
                </c:pt>
                <c:pt idx="8002">
                  <c:v>1998.01</c:v>
                </c:pt>
                <c:pt idx="8003">
                  <c:v>1998</c:v>
                </c:pt>
                <c:pt idx="8004">
                  <c:v>1850</c:v>
                </c:pt>
                <c:pt idx="8005">
                  <c:v>1997.99</c:v>
                </c:pt>
                <c:pt idx="8006">
                  <c:v>2049.9899999999998</c:v>
                </c:pt>
                <c:pt idx="8007">
                  <c:v>2246</c:v>
                </c:pt>
                <c:pt idx="8008">
                  <c:v>2265.9899999999998</c:v>
                </c:pt>
                <c:pt idx="8009">
                  <c:v>2965.93</c:v>
                </c:pt>
                <c:pt idx="8010">
                  <c:v>3000</c:v>
                </c:pt>
                <c:pt idx="8011">
                  <c:v>3000</c:v>
                </c:pt>
                <c:pt idx="8012">
                  <c:v>3000</c:v>
                </c:pt>
                <c:pt idx="8013">
                  <c:v>3000</c:v>
                </c:pt>
                <c:pt idx="8014">
                  <c:v>2950</c:v>
                </c:pt>
                <c:pt idx="8015">
                  <c:v>2689.99</c:v>
                </c:pt>
                <c:pt idx="8016">
                  <c:v>2678.96</c:v>
                </c:pt>
                <c:pt idx="8017">
                  <c:v>2651.69</c:v>
                </c:pt>
                <c:pt idx="8018">
                  <c:v>2443.29</c:v>
                </c:pt>
                <c:pt idx="8019">
                  <c:v>2049.9899999999998</c:v>
                </c:pt>
                <c:pt idx="8020">
                  <c:v>2000</c:v>
                </c:pt>
                <c:pt idx="8021">
                  <c:v>2461.9899999999998</c:v>
                </c:pt>
                <c:pt idx="8022">
                  <c:v>2408.38</c:v>
                </c:pt>
                <c:pt idx="8023">
                  <c:v>2253</c:v>
                </c:pt>
                <c:pt idx="8024">
                  <c:v>2600</c:v>
                </c:pt>
                <c:pt idx="8025">
                  <c:v>2432.0100000000002</c:v>
                </c:pt>
                <c:pt idx="8026">
                  <c:v>2247.9899999999998</c:v>
                </c:pt>
                <c:pt idx="8027">
                  <c:v>2001.2</c:v>
                </c:pt>
                <c:pt idx="8028">
                  <c:v>1500.01</c:v>
                </c:pt>
                <c:pt idx="8029">
                  <c:v>2150</c:v>
                </c:pt>
                <c:pt idx="8030">
                  <c:v>2424.9899999999998</c:v>
                </c:pt>
                <c:pt idx="8031">
                  <c:v>2600</c:v>
                </c:pt>
                <c:pt idx="8032">
                  <c:v>2600.0100000000002</c:v>
                </c:pt>
                <c:pt idx="8033">
                  <c:v>2849.99</c:v>
                </c:pt>
                <c:pt idx="8034">
                  <c:v>3000</c:v>
                </c:pt>
                <c:pt idx="8035">
                  <c:v>3000</c:v>
                </c:pt>
                <c:pt idx="8036">
                  <c:v>3000</c:v>
                </c:pt>
                <c:pt idx="8037">
                  <c:v>2898.99</c:v>
                </c:pt>
                <c:pt idx="8038">
                  <c:v>2728.28</c:v>
                </c:pt>
                <c:pt idx="8039">
                  <c:v>2310.1</c:v>
                </c:pt>
                <c:pt idx="8040">
                  <c:v>2688.27</c:v>
                </c:pt>
                <c:pt idx="8041">
                  <c:v>2650.01</c:v>
                </c:pt>
                <c:pt idx="8042">
                  <c:v>2653.88</c:v>
                </c:pt>
                <c:pt idx="8043">
                  <c:v>2599.0100000000002</c:v>
                </c:pt>
                <c:pt idx="8044">
                  <c:v>2357</c:v>
                </c:pt>
                <c:pt idx="8045">
                  <c:v>2581.9299999999998</c:v>
                </c:pt>
                <c:pt idx="8046">
                  <c:v>2849.99</c:v>
                </c:pt>
                <c:pt idx="8047">
                  <c:v>1997.99</c:v>
                </c:pt>
                <c:pt idx="8048">
                  <c:v>1998</c:v>
                </c:pt>
                <c:pt idx="8049">
                  <c:v>1500.01</c:v>
                </c:pt>
                <c:pt idx="8050">
                  <c:v>1349.44</c:v>
                </c:pt>
                <c:pt idx="8051">
                  <c:v>1630.99</c:v>
                </c:pt>
                <c:pt idx="8052">
                  <c:v>1000</c:v>
                </c:pt>
                <c:pt idx="8053">
                  <c:v>1630.99</c:v>
                </c:pt>
                <c:pt idx="8054">
                  <c:v>2580</c:v>
                </c:pt>
                <c:pt idx="8055">
                  <c:v>2399.39</c:v>
                </c:pt>
                <c:pt idx="8056">
                  <c:v>2499</c:v>
                </c:pt>
                <c:pt idx="8057">
                  <c:v>2850</c:v>
                </c:pt>
                <c:pt idx="8058">
                  <c:v>2990.01</c:v>
                </c:pt>
                <c:pt idx="8059">
                  <c:v>3000</c:v>
                </c:pt>
                <c:pt idx="8060">
                  <c:v>3000</c:v>
                </c:pt>
                <c:pt idx="8061">
                  <c:v>2990.79</c:v>
                </c:pt>
                <c:pt idx="8062">
                  <c:v>2900</c:v>
                </c:pt>
                <c:pt idx="8063">
                  <c:v>2844.33</c:v>
                </c:pt>
                <c:pt idx="8064">
                  <c:v>2744.39</c:v>
                </c:pt>
                <c:pt idx="8065">
                  <c:v>2633.38</c:v>
                </c:pt>
                <c:pt idx="8066">
                  <c:v>2485.15</c:v>
                </c:pt>
                <c:pt idx="8067">
                  <c:v>1998</c:v>
                </c:pt>
                <c:pt idx="8068">
                  <c:v>2018.99</c:v>
                </c:pt>
                <c:pt idx="8069">
                  <c:v>2247.9899999999998</c:v>
                </c:pt>
                <c:pt idx="8070">
                  <c:v>2245</c:v>
                </c:pt>
                <c:pt idx="8071">
                  <c:v>2395</c:v>
                </c:pt>
                <c:pt idx="8072">
                  <c:v>2895</c:v>
                </c:pt>
                <c:pt idx="8073">
                  <c:v>2775</c:v>
                </c:pt>
                <c:pt idx="8074">
                  <c:v>2700</c:v>
                </c:pt>
                <c:pt idx="8075">
                  <c:v>2743.38</c:v>
                </c:pt>
                <c:pt idx="8076">
                  <c:v>2197.8000000000002</c:v>
                </c:pt>
                <c:pt idx="8077">
                  <c:v>2743.38</c:v>
                </c:pt>
                <c:pt idx="8078">
                  <c:v>2839.81</c:v>
                </c:pt>
                <c:pt idx="8079">
                  <c:v>2875</c:v>
                </c:pt>
                <c:pt idx="8080">
                  <c:v>2945.01</c:v>
                </c:pt>
                <c:pt idx="8081">
                  <c:v>3000</c:v>
                </c:pt>
                <c:pt idx="8082">
                  <c:v>3000</c:v>
                </c:pt>
                <c:pt idx="8083">
                  <c:v>3000</c:v>
                </c:pt>
                <c:pt idx="8084">
                  <c:v>3000</c:v>
                </c:pt>
                <c:pt idx="8085">
                  <c:v>3000</c:v>
                </c:pt>
                <c:pt idx="8086">
                  <c:v>2848.35</c:v>
                </c:pt>
                <c:pt idx="8087">
                  <c:v>2743.39</c:v>
                </c:pt>
                <c:pt idx="8088">
                  <c:v>2950</c:v>
                </c:pt>
                <c:pt idx="8089">
                  <c:v>2850.01</c:v>
                </c:pt>
                <c:pt idx="8090">
                  <c:v>2741.77</c:v>
                </c:pt>
                <c:pt idx="8091">
                  <c:v>2350.0100000000002</c:v>
                </c:pt>
                <c:pt idx="8092">
                  <c:v>2363.9299999999998</c:v>
                </c:pt>
                <c:pt idx="8093">
                  <c:v>2477.77</c:v>
                </c:pt>
                <c:pt idx="8094">
                  <c:v>2299</c:v>
                </c:pt>
                <c:pt idx="8095">
                  <c:v>2071</c:v>
                </c:pt>
                <c:pt idx="8096">
                  <c:v>2850.01</c:v>
                </c:pt>
                <c:pt idx="8097">
                  <c:v>2741.78</c:v>
                </c:pt>
                <c:pt idx="8098">
                  <c:v>2741.77</c:v>
                </c:pt>
                <c:pt idx="8099">
                  <c:v>2477.7800000000002</c:v>
                </c:pt>
                <c:pt idx="8100">
                  <c:v>2070.9899999999998</c:v>
                </c:pt>
                <c:pt idx="8101">
                  <c:v>2424.9899999999998</c:v>
                </c:pt>
                <c:pt idx="8102">
                  <c:v>2770.65</c:v>
                </c:pt>
                <c:pt idx="8103">
                  <c:v>2899.99</c:v>
                </c:pt>
                <c:pt idx="8104">
                  <c:v>2940.01</c:v>
                </c:pt>
                <c:pt idx="8105">
                  <c:v>2979.99</c:v>
                </c:pt>
                <c:pt idx="8106">
                  <c:v>2979.99</c:v>
                </c:pt>
                <c:pt idx="8107">
                  <c:v>2975</c:v>
                </c:pt>
                <c:pt idx="8108">
                  <c:v>2970</c:v>
                </c:pt>
                <c:pt idx="8109">
                  <c:v>2849.99</c:v>
                </c:pt>
                <c:pt idx="8110">
                  <c:v>2550.2600000000002</c:v>
                </c:pt>
                <c:pt idx="8111">
                  <c:v>2346.5100000000002</c:v>
                </c:pt>
                <c:pt idx="8112">
                  <c:v>2840.01</c:v>
                </c:pt>
                <c:pt idx="8113">
                  <c:v>2700.01</c:v>
                </c:pt>
                <c:pt idx="8114">
                  <c:v>2391.1</c:v>
                </c:pt>
                <c:pt idx="8115">
                  <c:v>2350</c:v>
                </c:pt>
                <c:pt idx="8116">
                  <c:v>2400.0100000000002</c:v>
                </c:pt>
                <c:pt idx="8117">
                  <c:v>2424.9899999999998</c:v>
                </c:pt>
                <c:pt idx="8118">
                  <c:v>2372.33</c:v>
                </c:pt>
                <c:pt idx="8119">
                  <c:v>2067</c:v>
                </c:pt>
                <c:pt idx="8120">
                  <c:v>2496.66</c:v>
                </c:pt>
                <c:pt idx="8121">
                  <c:v>2299.0100000000002</c:v>
                </c:pt>
                <c:pt idx="8122">
                  <c:v>2200</c:v>
                </c:pt>
                <c:pt idx="8123">
                  <c:v>2193.5500000000002</c:v>
                </c:pt>
                <c:pt idx="8124">
                  <c:v>1999</c:v>
                </c:pt>
                <c:pt idx="8125">
                  <c:v>2237.6</c:v>
                </c:pt>
                <c:pt idx="8126">
                  <c:v>2484.1999999999998</c:v>
                </c:pt>
                <c:pt idx="8127">
                  <c:v>2700</c:v>
                </c:pt>
                <c:pt idx="8128">
                  <c:v>2700.01</c:v>
                </c:pt>
                <c:pt idx="8129">
                  <c:v>2874.99</c:v>
                </c:pt>
                <c:pt idx="8130">
                  <c:v>2899</c:v>
                </c:pt>
                <c:pt idx="8131">
                  <c:v>2940</c:v>
                </c:pt>
                <c:pt idx="8132">
                  <c:v>2949.99</c:v>
                </c:pt>
                <c:pt idx="8133">
                  <c:v>2850</c:v>
                </c:pt>
                <c:pt idx="8134">
                  <c:v>2500</c:v>
                </c:pt>
                <c:pt idx="8135">
                  <c:v>2150.0100000000002</c:v>
                </c:pt>
                <c:pt idx="8136">
                  <c:v>2593.5700000000002</c:v>
                </c:pt>
                <c:pt idx="8137">
                  <c:v>2493.5700000000002</c:v>
                </c:pt>
                <c:pt idx="8138">
                  <c:v>2175</c:v>
                </c:pt>
                <c:pt idx="8139">
                  <c:v>2038.97</c:v>
                </c:pt>
                <c:pt idx="8140">
                  <c:v>2127.98</c:v>
                </c:pt>
                <c:pt idx="8141">
                  <c:v>2299.0100000000002</c:v>
                </c:pt>
                <c:pt idx="8142">
                  <c:v>2062.0100000000002</c:v>
                </c:pt>
                <c:pt idx="8143">
                  <c:v>2127.98</c:v>
                </c:pt>
                <c:pt idx="8144">
                  <c:v>2700</c:v>
                </c:pt>
                <c:pt idx="8145">
                  <c:v>2603.14</c:v>
                </c:pt>
                <c:pt idx="8146">
                  <c:v>2493.5700000000002</c:v>
                </c:pt>
                <c:pt idx="8147">
                  <c:v>2493.5700000000002</c:v>
                </c:pt>
                <c:pt idx="8148">
                  <c:v>1997.99</c:v>
                </c:pt>
                <c:pt idx="8149">
                  <c:v>2394.14</c:v>
                </c:pt>
                <c:pt idx="8150">
                  <c:v>2850</c:v>
                </c:pt>
                <c:pt idx="8151">
                  <c:v>2929.99</c:v>
                </c:pt>
                <c:pt idx="8152">
                  <c:v>2750.01</c:v>
                </c:pt>
                <c:pt idx="8153">
                  <c:v>2900</c:v>
                </c:pt>
                <c:pt idx="8154">
                  <c:v>2929.99</c:v>
                </c:pt>
                <c:pt idx="8155">
                  <c:v>2950.01</c:v>
                </c:pt>
                <c:pt idx="8156">
                  <c:v>2949.99</c:v>
                </c:pt>
                <c:pt idx="8157">
                  <c:v>2849.99</c:v>
                </c:pt>
                <c:pt idx="8158">
                  <c:v>2593.58</c:v>
                </c:pt>
                <c:pt idx="8159">
                  <c:v>2499.9899999999998</c:v>
                </c:pt>
                <c:pt idx="8160">
                  <c:v>2633.58</c:v>
                </c:pt>
                <c:pt idx="8161">
                  <c:v>2549.65</c:v>
                </c:pt>
                <c:pt idx="8162">
                  <c:v>2480</c:v>
                </c:pt>
                <c:pt idx="8163">
                  <c:v>2174.9899999999998</c:v>
                </c:pt>
                <c:pt idx="8164">
                  <c:v>2175</c:v>
                </c:pt>
                <c:pt idx="8165">
                  <c:v>2324.9899999999998</c:v>
                </c:pt>
                <c:pt idx="8166">
                  <c:v>2127.98</c:v>
                </c:pt>
                <c:pt idx="8167">
                  <c:v>1999.99</c:v>
                </c:pt>
                <c:pt idx="8168">
                  <c:v>2798.57</c:v>
                </c:pt>
                <c:pt idx="8169">
                  <c:v>2650.01</c:v>
                </c:pt>
                <c:pt idx="8170">
                  <c:v>2499.0100000000002</c:v>
                </c:pt>
                <c:pt idx="8171">
                  <c:v>2783.34</c:v>
                </c:pt>
                <c:pt idx="8172">
                  <c:v>2126.4</c:v>
                </c:pt>
                <c:pt idx="8173">
                  <c:v>2305</c:v>
                </c:pt>
                <c:pt idx="8174">
                  <c:v>2850</c:v>
                </c:pt>
                <c:pt idx="8175">
                  <c:v>2893.56</c:v>
                </c:pt>
                <c:pt idx="8176">
                  <c:v>2849.99</c:v>
                </c:pt>
                <c:pt idx="8177">
                  <c:v>2930</c:v>
                </c:pt>
                <c:pt idx="8178">
                  <c:v>2992.76</c:v>
                </c:pt>
                <c:pt idx="8179">
                  <c:v>3000</c:v>
                </c:pt>
                <c:pt idx="8180">
                  <c:v>3000</c:v>
                </c:pt>
                <c:pt idx="8181">
                  <c:v>2900</c:v>
                </c:pt>
                <c:pt idx="8182">
                  <c:v>2703.58</c:v>
                </c:pt>
                <c:pt idx="8183">
                  <c:v>2633.57</c:v>
                </c:pt>
                <c:pt idx="8184">
                  <c:v>3000</c:v>
                </c:pt>
                <c:pt idx="8185">
                  <c:v>2900</c:v>
                </c:pt>
                <c:pt idx="8186">
                  <c:v>2630.01</c:v>
                </c:pt>
                <c:pt idx="8187">
                  <c:v>2422.34</c:v>
                </c:pt>
                <c:pt idx="8188">
                  <c:v>2594.81</c:v>
                </c:pt>
                <c:pt idx="8189">
                  <c:v>2700</c:v>
                </c:pt>
                <c:pt idx="8190">
                  <c:v>2296</c:v>
                </c:pt>
                <c:pt idx="8191">
                  <c:v>1856.97</c:v>
                </c:pt>
                <c:pt idx="8192">
                  <c:v>2296.0100000000002</c:v>
                </c:pt>
                <c:pt idx="8193">
                  <c:v>2849.01</c:v>
                </c:pt>
                <c:pt idx="8194">
                  <c:v>2700</c:v>
                </c:pt>
                <c:pt idx="8195">
                  <c:v>2149.9899999999998</c:v>
                </c:pt>
                <c:pt idx="8196">
                  <c:v>1598.99</c:v>
                </c:pt>
                <c:pt idx="8197">
                  <c:v>2001.2</c:v>
                </c:pt>
                <c:pt idx="8198">
                  <c:v>2296</c:v>
                </c:pt>
                <c:pt idx="8199">
                  <c:v>2296.0100000000002</c:v>
                </c:pt>
                <c:pt idx="8200">
                  <c:v>2038.98</c:v>
                </c:pt>
                <c:pt idx="8201">
                  <c:v>2700.01</c:v>
                </c:pt>
                <c:pt idx="8202">
                  <c:v>2949.99</c:v>
                </c:pt>
                <c:pt idx="8203">
                  <c:v>3000</c:v>
                </c:pt>
                <c:pt idx="8204">
                  <c:v>2989</c:v>
                </c:pt>
                <c:pt idx="8205">
                  <c:v>2850</c:v>
                </c:pt>
                <c:pt idx="8206">
                  <c:v>2702</c:v>
                </c:pt>
                <c:pt idx="8207">
                  <c:v>2428.0100000000002</c:v>
                </c:pt>
                <c:pt idx="8208">
                  <c:v>2510.11</c:v>
                </c:pt>
                <c:pt idx="8209">
                  <c:v>2399.9899999999998</c:v>
                </c:pt>
                <c:pt idx="8210">
                  <c:v>2296</c:v>
                </c:pt>
                <c:pt idx="8211">
                  <c:v>2375</c:v>
                </c:pt>
                <c:pt idx="8212">
                  <c:v>2275</c:v>
                </c:pt>
                <c:pt idx="8213">
                  <c:v>2056.13</c:v>
                </c:pt>
                <c:pt idx="8214">
                  <c:v>1856.98</c:v>
                </c:pt>
                <c:pt idx="8215">
                  <c:v>1701.33</c:v>
                </c:pt>
                <c:pt idx="8216">
                  <c:v>1000</c:v>
                </c:pt>
                <c:pt idx="8217">
                  <c:v>693.05</c:v>
                </c:pt>
                <c:pt idx="8218">
                  <c:v>299.52</c:v>
                </c:pt>
                <c:pt idx="8219">
                  <c:v>235</c:v>
                </c:pt>
                <c:pt idx="8220">
                  <c:v>249</c:v>
                </c:pt>
                <c:pt idx="8221">
                  <c:v>1000.01</c:v>
                </c:pt>
                <c:pt idx="8222">
                  <c:v>1684.94</c:v>
                </c:pt>
                <c:pt idx="8223">
                  <c:v>1273.18</c:v>
                </c:pt>
                <c:pt idx="8224">
                  <c:v>1000.01</c:v>
                </c:pt>
                <c:pt idx="8225">
                  <c:v>1856.98</c:v>
                </c:pt>
                <c:pt idx="8226">
                  <c:v>2000</c:v>
                </c:pt>
                <c:pt idx="8227">
                  <c:v>2510.11</c:v>
                </c:pt>
                <c:pt idx="8228">
                  <c:v>2799.01</c:v>
                </c:pt>
                <c:pt idx="8229">
                  <c:v>2650.02</c:v>
                </c:pt>
                <c:pt idx="8230">
                  <c:v>2578.33</c:v>
                </c:pt>
                <c:pt idx="8231">
                  <c:v>2521.5500000000002</c:v>
                </c:pt>
                <c:pt idx="8232">
                  <c:v>2630.33</c:v>
                </c:pt>
                <c:pt idx="8233">
                  <c:v>2400.9899999999998</c:v>
                </c:pt>
                <c:pt idx="8234">
                  <c:v>2049.9899999999998</c:v>
                </c:pt>
                <c:pt idx="8235">
                  <c:v>1999</c:v>
                </c:pt>
                <c:pt idx="8236">
                  <c:v>1856.98</c:v>
                </c:pt>
                <c:pt idx="8237">
                  <c:v>2197.9699999999998</c:v>
                </c:pt>
                <c:pt idx="8238">
                  <c:v>2199.9899999999998</c:v>
                </c:pt>
                <c:pt idx="8239">
                  <c:v>2150</c:v>
                </c:pt>
                <c:pt idx="8240">
                  <c:v>2863.98</c:v>
                </c:pt>
                <c:pt idx="8241">
                  <c:v>2265.9899999999998</c:v>
                </c:pt>
                <c:pt idx="8242">
                  <c:v>2100</c:v>
                </c:pt>
                <c:pt idx="8243">
                  <c:v>2345.9699999999998</c:v>
                </c:pt>
                <c:pt idx="8244">
                  <c:v>1999.99</c:v>
                </c:pt>
                <c:pt idx="8245">
                  <c:v>2333.0300000000002</c:v>
                </c:pt>
                <c:pt idx="8246">
                  <c:v>2898.99</c:v>
                </c:pt>
                <c:pt idx="8247">
                  <c:v>2900</c:v>
                </c:pt>
                <c:pt idx="8248">
                  <c:v>2945.99</c:v>
                </c:pt>
                <c:pt idx="8249">
                  <c:v>3000</c:v>
                </c:pt>
                <c:pt idx="8250">
                  <c:v>3000</c:v>
                </c:pt>
                <c:pt idx="8251">
                  <c:v>3000</c:v>
                </c:pt>
                <c:pt idx="8252">
                  <c:v>3000</c:v>
                </c:pt>
                <c:pt idx="8253">
                  <c:v>3000</c:v>
                </c:pt>
                <c:pt idx="8254">
                  <c:v>2900</c:v>
                </c:pt>
                <c:pt idx="8255">
                  <c:v>2700.98</c:v>
                </c:pt>
                <c:pt idx="8256">
                  <c:v>2899</c:v>
                </c:pt>
                <c:pt idx="8257">
                  <c:v>2698.34</c:v>
                </c:pt>
                <c:pt idx="8258">
                  <c:v>2402.25</c:v>
                </c:pt>
                <c:pt idx="8259">
                  <c:v>2056.13</c:v>
                </c:pt>
                <c:pt idx="8260">
                  <c:v>2245</c:v>
                </c:pt>
                <c:pt idx="8261">
                  <c:v>2696.59</c:v>
                </c:pt>
                <c:pt idx="8262">
                  <c:v>2387.33</c:v>
                </c:pt>
                <c:pt idx="8263">
                  <c:v>2278.33</c:v>
                </c:pt>
                <c:pt idx="8264">
                  <c:v>2899.01</c:v>
                </c:pt>
                <c:pt idx="8265">
                  <c:v>2700.01</c:v>
                </c:pt>
                <c:pt idx="8266">
                  <c:v>2500.0100000000002</c:v>
                </c:pt>
                <c:pt idx="8267">
                  <c:v>2413.63</c:v>
                </c:pt>
                <c:pt idx="8268">
                  <c:v>1999.01</c:v>
                </c:pt>
                <c:pt idx="8269">
                  <c:v>2238.34</c:v>
                </c:pt>
                <c:pt idx="8270">
                  <c:v>2692.99</c:v>
                </c:pt>
                <c:pt idx="8271">
                  <c:v>2700.01</c:v>
                </c:pt>
                <c:pt idx="8272">
                  <c:v>2700</c:v>
                </c:pt>
                <c:pt idx="8273">
                  <c:v>3000</c:v>
                </c:pt>
                <c:pt idx="8274">
                  <c:v>3000</c:v>
                </c:pt>
                <c:pt idx="8275">
                  <c:v>3000</c:v>
                </c:pt>
                <c:pt idx="8276">
                  <c:v>3000</c:v>
                </c:pt>
                <c:pt idx="8277">
                  <c:v>3000</c:v>
                </c:pt>
                <c:pt idx="8278">
                  <c:v>2899.99</c:v>
                </c:pt>
                <c:pt idx="8279">
                  <c:v>2698</c:v>
                </c:pt>
                <c:pt idx="8280">
                  <c:v>2744.49</c:v>
                </c:pt>
                <c:pt idx="8281">
                  <c:v>2550</c:v>
                </c:pt>
                <c:pt idx="8282">
                  <c:v>2100.0100000000002</c:v>
                </c:pt>
                <c:pt idx="8283">
                  <c:v>2147.98</c:v>
                </c:pt>
                <c:pt idx="8284">
                  <c:v>1999.01</c:v>
                </c:pt>
                <c:pt idx="8285">
                  <c:v>2333.04</c:v>
                </c:pt>
                <c:pt idx="8286">
                  <c:v>2286.33</c:v>
                </c:pt>
                <c:pt idx="8287">
                  <c:v>2147.9699999999998</c:v>
                </c:pt>
                <c:pt idx="8288">
                  <c:v>2669</c:v>
                </c:pt>
                <c:pt idx="8289">
                  <c:v>2500.0100000000002</c:v>
                </c:pt>
                <c:pt idx="8290">
                  <c:v>2100.0100000000002</c:v>
                </c:pt>
                <c:pt idx="8291">
                  <c:v>1999.01</c:v>
                </c:pt>
                <c:pt idx="8292">
                  <c:v>1856.97</c:v>
                </c:pt>
                <c:pt idx="8293">
                  <c:v>2064.9899999999998</c:v>
                </c:pt>
                <c:pt idx="8294">
                  <c:v>2266</c:v>
                </c:pt>
                <c:pt idx="8295">
                  <c:v>2627.7</c:v>
                </c:pt>
                <c:pt idx="8296">
                  <c:v>2798.01</c:v>
                </c:pt>
                <c:pt idx="8297">
                  <c:v>3000</c:v>
                </c:pt>
                <c:pt idx="8298">
                  <c:v>3000</c:v>
                </c:pt>
                <c:pt idx="8299">
                  <c:v>3000</c:v>
                </c:pt>
                <c:pt idx="8300">
                  <c:v>3000</c:v>
                </c:pt>
                <c:pt idx="8301">
                  <c:v>3000</c:v>
                </c:pt>
                <c:pt idx="8302">
                  <c:v>2900.01</c:v>
                </c:pt>
                <c:pt idx="8303">
                  <c:v>2689</c:v>
                </c:pt>
                <c:pt idx="8304">
                  <c:v>2698.77</c:v>
                </c:pt>
                <c:pt idx="8305">
                  <c:v>2413.64</c:v>
                </c:pt>
                <c:pt idx="8306">
                  <c:v>2151</c:v>
                </c:pt>
                <c:pt idx="8307">
                  <c:v>1999.01</c:v>
                </c:pt>
                <c:pt idx="8308">
                  <c:v>2050</c:v>
                </c:pt>
                <c:pt idx="8309">
                  <c:v>2362.77</c:v>
                </c:pt>
                <c:pt idx="8310">
                  <c:v>2324.0100000000002</c:v>
                </c:pt>
                <c:pt idx="8311">
                  <c:v>2248</c:v>
                </c:pt>
                <c:pt idx="8312">
                  <c:v>2698.78</c:v>
                </c:pt>
                <c:pt idx="8313">
                  <c:v>2588.7800000000002</c:v>
                </c:pt>
                <c:pt idx="8314">
                  <c:v>2362.77</c:v>
                </c:pt>
                <c:pt idx="8315">
                  <c:v>2362.77</c:v>
                </c:pt>
                <c:pt idx="8316">
                  <c:v>1856.98</c:v>
                </c:pt>
                <c:pt idx="8317">
                  <c:v>2228.61</c:v>
                </c:pt>
                <c:pt idx="8318">
                  <c:v>2636.37</c:v>
                </c:pt>
                <c:pt idx="8319">
                  <c:v>2698.77</c:v>
                </c:pt>
                <c:pt idx="8320">
                  <c:v>2698.78</c:v>
                </c:pt>
                <c:pt idx="8321">
                  <c:v>3000</c:v>
                </c:pt>
                <c:pt idx="8322">
                  <c:v>3000</c:v>
                </c:pt>
                <c:pt idx="8323">
                  <c:v>3000</c:v>
                </c:pt>
                <c:pt idx="8324">
                  <c:v>3000</c:v>
                </c:pt>
                <c:pt idx="8325">
                  <c:v>2998.99</c:v>
                </c:pt>
                <c:pt idx="8326">
                  <c:v>2610.1</c:v>
                </c:pt>
                <c:pt idx="8327">
                  <c:v>2504.0100000000002</c:v>
                </c:pt>
                <c:pt idx="8328">
                  <c:v>2984.99</c:v>
                </c:pt>
                <c:pt idx="8329">
                  <c:v>2890</c:v>
                </c:pt>
                <c:pt idx="8330">
                  <c:v>2675</c:v>
                </c:pt>
                <c:pt idx="8331">
                  <c:v>2425</c:v>
                </c:pt>
                <c:pt idx="8332">
                  <c:v>2363.62</c:v>
                </c:pt>
                <c:pt idx="8333">
                  <c:v>2433.7800000000002</c:v>
                </c:pt>
                <c:pt idx="8334">
                  <c:v>2357.7800000000002</c:v>
                </c:pt>
                <c:pt idx="8335">
                  <c:v>2297.0100000000002</c:v>
                </c:pt>
                <c:pt idx="8336">
                  <c:v>2741.63</c:v>
                </c:pt>
                <c:pt idx="8337">
                  <c:v>2498</c:v>
                </c:pt>
                <c:pt idx="8338">
                  <c:v>2433.77</c:v>
                </c:pt>
                <c:pt idx="8339">
                  <c:v>2433.7800000000002</c:v>
                </c:pt>
                <c:pt idx="8340">
                  <c:v>1849.97</c:v>
                </c:pt>
                <c:pt idx="8341">
                  <c:v>1849.97</c:v>
                </c:pt>
                <c:pt idx="8342">
                  <c:v>2396.9699999999998</c:v>
                </c:pt>
                <c:pt idx="8343">
                  <c:v>2433.77</c:v>
                </c:pt>
                <c:pt idx="8344">
                  <c:v>2500.0100000000002</c:v>
                </c:pt>
                <c:pt idx="8345">
                  <c:v>2985</c:v>
                </c:pt>
                <c:pt idx="8346">
                  <c:v>3000</c:v>
                </c:pt>
                <c:pt idx="8347">
                  <c:v>3000</c:v>
                </c:pt>
                <c:pt idx="8348">
                  <c:v>3000</c:v>
                </c:pt>
                <c:pt idx="8349">
                  <c:v>2989.99</c:v>
                </c:pt>
                <c:pt idx="8350">
                  <c:v>2596.7800000000002</c:v>
                </c:pt>
                <c:pt idx="8351">
                  <c:v>2035.99</c:v>
                </c:pt>
                <c:pt idx="8352">
                  <c:v>2889</c:v>
                </c:pt>
                <c:pt idx="8353">
                  <c:v>2699.99</c:v>
                </c:pt>
                <c:pt idx="8354">
                  <c:v>2744.48</c:v>
                </c:pt>
                <c:pt idx="8355">
                  <c:v>2599.9899999999998</c:v>
                </c:pt>
                <c:pt idx="8356">
                  <c:v>2481.9899999999998</c:v>
                </c:pt>
                <c:pt idx="8357">
                  <c:v>2709.47</c:v>
                </c:pt>
                <c:pt idx="8358">
                  <c:v>2564.89</c:v>
                </c:pt>
                <c:pt idx="8359">
                  <c:v>2000</c:v>
                </c:pt>
                <c:pt idx="8360">
                  <c:v>2600</c:v>
                </c:pt>
                <c:pt idx="8361">
                  <c:v>2396.96</c:v>
                </c:pt>
                <c:pt idx="8362">
                  <c:v>1999.01</c:v>
                </c:pt>
                <c:pt idx="8363">
                  <c:v>1862.39</c:v>
                </c:pt>
                <c:pt idx="8364">
                  <c:v>1000.01</c:v>
                </c:pt>
                <c:pt idx="8365">
                  <c:v>1425</c:v>
                </c:pt>
                <c:pt idx="8366">
                  <c:v>1999</c:v>
                </c:pt>
                <c:pt idx="8367">
                  <c:v>1999.01</c:v>
                </c:pt>
                <c:pt idx="8368">
                  <c:v>2150.0100000000002</c:v>
                </c:pt>
                <c:pt idx="8369">
                  <c:v>2900</c:v>
                </c:pt>
                <c:pt idx="8370">
                  <c:v>2949.99</c:v>
                </c:pt>
                <c:pt idx="8371">
                  <c:v>3000</c:v>
                </c:pt>
                <c:pt idx="8372">
                  <c:v>3000</c:v>
                </c:pt>
                <c:pt idx="8373">
                  <c:v>2995</c:v>
                </c:pt>
                <c:pt idx="8374">
                  <c:v>2744.47</c:v>
                </c:pt>
                <c:pt idx="8375">
                  <c:v>2500.0100000000002</c:v>
                </c:pt>
                <c:pt idx="8376">
                  <c:v>2949.99</c:v>
                </c:pt>
                <c:pt idx="8377">
                  <c:v>2865.4</c:v>
                </c:pt>
                <c:pt idx="8378">
                  <c:v>2045.58</c:v>
                </c:pt>
                <c:pt idx="8379">
                  <c:v>1895</c:v>
                </c:pt>
                <c:pt idx="8380">
                  <c:v>1997.01</c:v>
                </c:pt>
                <c:pt idx="8381">
                  <c:v>2396</c:v>
                </c:pt>
                <c:pt idx="8382">
                  <c:v>2690</c:v>
                </c:pt>
                <c:pt idx="8383">
                  <c:v>1996.97</c:v>
                </c:pt>
                <c:pt idx="8384">
                  <c:v>1862.39</c:v>
                </c:pt>
                <c:pt idx="8385">
                  <c:v>1767.47</c:v>
                </c:pt>
                <c:pt idx="8386">
                  <c:v>1270.7</c:v>
                </c:pt>
                <c:pt idx="8387">
                  <c:v>1000</c:v>
                </c:pt>
                <c:pt idx="8388">
                  <c:v>770.01</c:v>
                </c:pt>
                <c:pt idx="8389">
                  <c:v>1270.69</c:v>
                </c:pt>
                <c:pt idx="8390">
                  <c:v>1425</c:v>
                </c:pt>
                <c:pt idx="8391">
                  <c:v>1000</c:v>
                </c:pt>
                <c:pt idx="8392">
                  <c:v>1862.39</c:v>
                </c:pt>
                <c:pt idx="8393">
                  <c:v>2300</c:v>
                </c:pt>
                <c:pt idx="8394">
                  <c:v>2899.99</c:v>
                </c:pt>
                <c:pt idx="8395">
                  <c:v>3000</c:v>
                </c:pt>
                <c:pt idx="8396">
                  <c:v>3000</c:v>
                </c:pt>
                <c:pt idx="8397">
                  <c:v>2949.99</c:v>
                </c:pt>
                <c:pt idx="8398">
                  <c:v>2696.78</c:v>
                </c:pt>
                <c:pt idx="8399">
                  <c:v>2499.9899999999998</c:v>
                </c:pt>
                <c:pt idx="8400">
                  <c:v>2700</c:v>
                </c:pt>
                <c:pt idx="8401">
                  <c:v>2150</c:v>
                </c:pt>
                <c:pt idx="8402">
                  <c:v>2056.13</c:v>
                </c:pt>
                <c:pt idx="8403">
                  <c:v>1862.39</c:v>
                </c:pt>
                <c:pt idx="8404">
                  <c:v>1862.39</c:v>
                </c:pt>
                <c:pt idx="8405">
                  <c:v>2045.58</c:v>
                </c:pt>
                <c:pt idx="8406">
                  <c:v>2357</c:v>
                </c:pt>
                <c:pt idx="8407">
                  <c:v>2357.0100000000002</c:v>
                </c:pt>
                <c:pt idx="8408">
                  <c:v>2899.99</c:v>
                </c:pt>
                <c:pt idx="8409">
                  <c:v>2498.0100000000002</c:v>
                </c:pt>
                <c:pt idx="8410">
                  <c:v>2149.9899999999998</c:v>
                </c:pt>
                <c:pt idx="8411">
                  <c:v>2264.6999999999998</c:v>
                </c:pt>
                <c:pt idx="8412">
                  <c:v>1862.39</c:v>
                </c:pt>
                <c:pt idx="8413">
                  <c:v>2045.59</c:v>
                </c:pt>
                <c:pt idx="8414">
                  <c:v>2498.0100000000002</c:v>
                </c:pt>
                <c:pt idx="8415">
                  <c:v>2498</c:v>
                </c:pt>
                <c:pt idx="8416">
                  <c:v>2637.47</c:v>
                </c:pt>
                <c:pt idx="8417">
                  <c:v>2960.03</c:v>
                </c:pt>
                <c:pt idx="8418">
                  <c:v>2949.99</c:v>
                </c:pt>
                <c:pt idx="8419">
                  <c:v>3000</c:v>
                </c:pt>
                <c:pt idx="8420">
                  <c:v>3000</c:v>
                </c:pt>
                <c:pt idx="8421">
                  <c:v>2899</c:v>
                </c:pt>
                <c:pt idx="8422">
                  <c:v>2498.0100000000002</c:v>
                </c:pt>
                <c:pt idx="8423">
                  <c:v>2410.11</c:v>
                </c:pt>
                <c:pt idx="8424">
                  <c:v>2596.5300000000002</c:v>
                </c:pt>
                <c:pt idx="8425">
                  <c:v>2175.0100000000002</c:v>
                </c:pt>
                <c:pt idx="8426">
                  <c:v>2499.96</c:v>
                </c:pt>
                <c:pt idx="8427">
                  <c:v>2247.9899999999998</c:v>
                </c:pt>
                <c:pt idx="8428">
                  <c:v>1996.01</c:v>
                </c:pt>
                <c:pt idx="8429">
                  <c:v>1996.01</c:v>
                </c:pt>
                <c:pt idx="8430">
                  <c:v>2246.9899999999998</c:v>
                </c:pt>
                <c:pt idx="8431">
                  <c:v>2363.38</c:v>
                </c:pt>
                <c:pt idx="8432">
                  <c:v>2950</c:v>
                </c:pt>
                <c:pt idx="8433">
                  <c:v>2693</c:v>
                </c:pt>
                <c:pt idx="8434">
                  <c:v>2056.13</c:v>
                </c:pt>
                <c:pt idx="8435">
                  <c:v>2150</c:v>
                </c:pt>
                <c:pt idx="8436">
                  <c:v>1850.01</c:v>
                </c:pt>
                <c:pt idx="8437">
                  <c:v>1996.01</c:v>
                </c:pt>
                <c:pt idx="8438">
                  <c:v>2499.9499999999998</c:v>
                </c:pt>
                <c:pt idx="8439">
                  <c:v>2430.38</c:v>
                </c:pt>
                <c:pt idx="8440">
                  <c:v>2593.38</c:v>
                </c:pt>
                <c:pt idx="8441">
                  <c:v>2949.99</c:v>
                </c:pt>
                <c:pt idx="8442">
                  <c:v>2938.3</c:v>
                </c:pt>
                <c:pt idx="8443">
                  <c:v>3000</c:v>
                </c:pt>
                <c:pt idx="8444">
                  <c:v>3000</c:v>
                </c:pt>
                <c:pt idx="8445">
                  <c:v>2648.01</c:v>
                </c:pt>
                <c:pt idx="8446">
                  <c:v>2290</c:v>
                </c:pt>
                <c:pt idx="8447">
                  <c:v>1990.99</c:v>
                </c:pt>
                <c:pt idx="8448">
                  <c:v>2610.11</c:v>
                </c:pt>
                <c:pt idx="8449">
                  <c:v>2150</c:v>
                </c:pt>
                <c:pt idx="8450">
                  <c:v>2045.57</c:v>
                </c:pt>
                <c:pt idx="8451">
                  <c:v>2005</c:v>
                </c:pt>
                <c:pt idx="8452">
                  <c:v>2247</c:v>
                </c:pt>
                <c:pt idx="8453">
                  <c:v>2526.0300000000002</c:v>
                </c:pt>
                <c:pt idx="8454">
                  <c:v>2500</c:v>
                </c:pt>
                <c:pt idx="8455">
                  <c:v>2003.18</c:v>
                </c:pt>
                <c:pt idx="8456">
                  <c:v>2610.1</c:v>
                </c:pt>
                <c:pt idx="8457">
                  <c:v>2510.1</c:v>
                </c:pt>
                <c:pt idx="8458">
                  <c:v>2022</c:v>
                </c:pt>
                <c:pt idx="8459">
                  <c:v>2000</c:v>
                </c:pt>
                <c:pt idx="8460">
                  <c:v>1799.98</c:v>
                </c:pt>
                <c:pt idx="8461">
                  <c:v>2124.9899999999998</c:v>
                </c:pt>
                <c:pt idx="8462">
                  <c:v>2699.98</c:v>
                </c:pt>
                <c:pt idx="8463">
                  <c:v>2599.9899999999998</c:v>
                </c:pt>
                <c:pt idx="8464">
                  <c:v>2525</c:v>
                </c:pt>
                <c:pt idx="8465">
                  <c:v>2913.63</c:v>
                </c:pt>
                <c:pt idx="8466">
                  <c:v>2598.46</c:v>
                </c:pt>
                <c:pt idx="8467">
                  <c:v>2898.99</c:v>
                </c:pt>
                <c:pt idx="8468">
                  <c:v>2899.99</c:v>
                </c:pt>
                <c:pt idx="8469">
                  <c:v>2275</c:v>
                </c:pt>
                <c:pt idx="8470">
                  <c:v>2159.9899999999998</c:v>
                </c:pt>
                <c:pt idx="8471">
                  <c:v>1990</c:v>
                </c:pt>
                <c:pt idx="8472">
                  <c:v>2413.63</c:v>
                </c:pt>
                <c:pt idx="8473">
                  <c:v>2400</c:v>
                </c:pt>
                <c:pt idx="8474">
                  <c:v>2150</c:v>
                </c:pt>
                <c:pt idx="8475">
                  <c:v>2000</c:v>
                </c:pt>
                <c:pt idx="8476">
                  <c:v>2051.0100000000002</c:v>
                </c:pt>
                <c:pt idx="8477">
                  <c:v>2244.9899999999998</c:v>
                </c:pt>
                <c:pt idx="8478">
                  <c:v>2124.9899999999998</c:v>
                </c:pt>
                <c:pt idx="8479">
                  <c:v>2099.0100000000002</c:v>
                </c:pt>
                <c:pt idx="8480">
                  <c:v>2944.33</c:v>
                </c:pt>
                <c:pt idx="8481">
                  <c:v>2604.25</c:v>
                </c:pt>
                <c:pt idx="8482">
                  <c:v>2100</c:v>
                </c:pt>
                <c:pt idx="8483">
                  <c:v>2300.46</c:v>
                </c:pt>
                <c:pt idx="8484">
                  <c:v>1799.98</c:v>
                </c:pt>
                <c:pt idx="8485">
                  <c:v>2099.0100000000002</c:v>
                </c:pt>
                <c:pt idx="8486">
                  <c:v>2499</c:v>
                </c:pt>
                <c:pt idx="8487">
                  <c:v>2396.96</c:v>
                </c:pt>
                <c:pt idx="8488">
                  <c:v>2248.71</c:v>
                </c:pt>
                <c:pt idx="8489">
                  <c:v>2648</c:v>
                </c:pt>
                <c:pt idx="8490">
                  <c:v>2290.0100000000002</c:v>
                </c:pt>
                <c:pt idx="8491">
                  <c:v>2596.46</c:v>
                </c:pt>
                <c:pt idx="8492">
                  <c:v>2596.46</c:v>
                </c:pt>
                <c:pt idx="8493">
                  <c:v>2525.0100000000002</c:v>
                </c:pt>
                <c:pt idx="8494">
                  <c:v>2554.25</c:v>
                </c:pt>
                <c:pt idx="8495">
                  <c:v>2425</c:v>
                </c:pt>
                <c:pt idx="8496">
                  <c:v>2590</c:v>
                </c:pt>
                <c:pt idx="8497">
                  <c:v>2490.67</c:v>
                </c:pt>
                <c:pt idx="8498">
                  <c:v>2324.9899999999998</c:v>
                </c:pt>
                <c:pt idx="8499">
                  <c:v>2049.9899999999998</c:v>
                </c:pt>
                <c:pt idx="8500">
                  <c:v>1873.3</c:v>
                </c:pt>
                <c:pt idx="8501">
                  <c:v>2296.35</c:v>
                </c:pt>
                <c:pt idx="8502">
                  <c:v>2490.67</c:v>
                </c:pt>
                <c:pt idx="8503">
                  <c:v>2250.0100000000002</c:v>
                </c:pt>
                <c:pt idx="8504">
                  <c:v>2899.99</c:v>
                </c:pt>
                <c:pt idx="8505">
                  <c:v>2550</c:v>
                </c:pt>
                <c:pt idx="8506">
                  <c:v>1990</c:v>
                </c:pt>
                <c:pt idx="8507">
                  <c:v>2325</c:v>
                </c:pt>
                <c:pt idx="8508">
                  <c:v>1750.01</c:v>
                </c:pt>
                <c:pt idx="8509">
                  <c:v>1774.99</c:v>
                </c:pt>
                <c:pt idx="8510">
                  <c:v>2550</c:v>
                </c:pt>
                <c:pt idx="8511">
                  <c:v>2549.98</c:v>
                </c:pt>
                <c:pt idx="8512">
                  <c:v>2490.0100000000002</c:v>
                </c:pt>
                <c:pt idx="8513">
                  <c:v>2800</c:v>
                </c:pt>
                <c:pt idx="8514">
                  <c:v>2700</c:v>
                </c:pt>
                <c:pt idx="8515">
                  <c:v>2899</c:v>
                </c:pt>
                <c:pt idx="8516">
                  <c:v>2890</c:v>
                </c:pt>
                <c:pt idx="8517">
                  <c:v>2490.0100000000002</c:v>
                </c:pt>
                <c:pt idx="8518">
                  <c:v>2045.6</c:v>
                </c:pt>
                <c:pt idx="8519">
                  <c:v>1774.98</c:v>
                </c:pt>
                <c:pt idx="8520">
                  <c:v>2494.0100000000002</c:v>
                </c:pt>
                <c:pt idx="8521">
                  <c:v>2494.0100000000002</c:v>
                </c:pt>
                <c:pt idx="8522">
                  <c:v>2425</c:v>
                </c:pt>
                <c:pt idx="8523">
                  <c:v>2247</c:v>
                </c:pt>
                <c:pt idx="8524">
                  <c:v>1885</c:v>
                </c:pt>
                <c:pt idx="8525">
                  <c:v>2333.04</c:v>
                </c:pt>
                <c:pt idx="8526">
                  <c:v>2347.9</c:v>
                </c:pt>
                <c:pt idx="8527">
                  <c:v>1424.99</c:v>
                </c:pt>
                <c:pt idx="8528">
                  <c:v>2194</c:v>
                </c:pt>
                <c:pt idx="8529">
                  <c:v>1885</c:v>
                </c:pt>
                <c:pt idx="8530">
                  <c:v>1500.01</c:v>
                </c:pt>
                <c:pt idx="8531">
                  <c:v>1500</c:v>
                </c:pt>
                <c:pt idx="8532">
                  <c:v>924.11</c:v>
                </c:pt>
                <c:pt idx="8533">
                  <c:v>1500.01</c:v>
                </c:pt>
                <c:pt idx="8534">
                  <c:v>1749.01</c:v>
                </c:pt>
                <c:pt idx="8535">
                  <c:v>1749</c:v>
                </c:pt>
                <c:pt idx="8536">
                  <c:v>2480.0100000000002</c:v>
                </c:pt>
                <c:pt idx="8537">
                  <c:v>2699</c:v>
                </c:pt>
                <c:pt idx="8538">
                  <c:v>2680.01</c:v>
                </c:pt>
                <c:pt idx="8539">
                  <c:v>2899.67</c:v>
                </c:pt>
                <c:pt idx="8540">
                  <c:v>2580.0100000000002</c:v>
                </c:pt>
                <c:pt idx="8541">
                  <c:v>2425.0100000000002</c:v>
                </c:pt>
                <c:pt idx="8542">
                  <c:v>2141</c:v>
                </c:pt>
                <c:pt idx="8543">
                  <c:v>1749</c:v>
                </c:pt>
                <c:pt idx="8544">
                  <c:v>2399.0100000000002</c:v>
                </c:pt>
                <c:pt idx="8545">
                  <c:v>2399</c:v>
                </c:pt>
                <c:pt idx="8546">
                  <c:v>2247</c:v>
                </c:pt>
                <c:pt idx="8547">
                  <c:v>2126.12</c:v>
                </c:pt>
                <c:pt idx="8548">
                  <c:v>1550.01</c:v>
                </c:pt>
                <c:pt idx="8549">
                  <c:v>1290.71</c:v>
                </c:pt>
                <c:pt idx="8550">
                  <c:v>1550.01</c:v>
                </c:pt>
                <c:pt idx="8551">
                  <c:v>1343</c:v>
                </c:pt>
                <c:pt idx="8552">
                  <c:v>1290.71</c:v>
                </c:pt>
                <c:pt idx="8553">
                  <c:v>1499</c:v>
                </c:pt>
                <c:pt idx="8554">
                  <c:v>1290.71</c:v>
                </c:pt>
                <c:pt idx="8555">
                  <c:v>1000.01</c:v>
                </c:pt>
                <c:pt idx="8556">
                  <c:v>504.98</c:v>
                </c:pt>
                <c:pt idx="8557">
                  <c:v>1290.71</c:v>
                </c:pt>
                <c:pt idx="8558">
                  <c:v>1290.7</c:v>
                </c:pt>
                <c:pt idx="8559">
                  <c:v>1000</c:v>
                </c:pt>
                <c:pt idx="8560">
                  <c:v>1849.98</c:v>
                </c:pt>
                <c:pt idx="8561">
                  <c:v>2399.0100000000002</c:v>
                </c:pt>
                <c:pt idx="8562">
                  <c:v>2399.0100000000002</c:v>
                </c:pt>
                <c:pt idx="8563">
                  <c:v>2775</c:v>
                </c:pt>
                <c:pt idx="8564">
                  <c:v>2799.99</c:v>
                </c:pt>
                <c:pt idx="8565">
                  <c:v>2399.9899999999998</c:v>
                </c:pt>
                <c:pt idx="8566">
                  <c:v>2399.0100000000002</c:v>
                </c:pt>
                <c:pt idx="8567">
                  <c:v>2399</c:v>
                </c:pt>
                <c:pt idx="8568">
                  <c:v>2499.0100000000002</c:v>
                </c:pt>
                <c:pt idx="8569">
                  <c:v>2396.96</c:v>
                </c:pt>
                <c:pt idx="8570">
                  <c:v>1819.99</c:v>
                </c:pt>
                <c:pt idx="8571">
                  <c:v>1885</c:v>
                </c:pt>
                <c:pt idx="8572">
                  <c:v>1819.98</c:v>
                </c:pt>
                <c:pt idx="8573">
                  <c:v>2200</c:v>
                </c:pt>
                <c:pt idx="8574">
                  <c:v>2244.9899999999998</c:v>
                </c:pt>
                <c:pt idx="8575">
                  <c:v>2159.67</c:v>
                </c:pt>
                <c:pt idx="8576">
                  <c:v>2880</c:v>
                </c:pt>
                <c:pt idx="8577">
                  <c:v>2700.01</c:v>
                </c:pt>
                <c:pt idx="8578">
                  <c:v>2399.0100000000002</c:v>
                </c:pt>
                <c:pt idx="8579">
                  <c:v>2210.11</c:v>
                </c:pt>
                <c:pt idx="8580">
                  <c:v>1500</c:v>
                </c:pt>
                <c:pt idx="8581">
                  <c:v>2006.99</c:v>
                </c:pt>
                <c:pt idx="8582">
                  <c:v>2000</c:v>
                </c:pt>
                <c:pt idx="8583">
                  <c:v>2475</c:v>
                </c:pt>
                <c:pt idx="8584">
                  <c:v>2547.63</c:v>
                </c:pt>
                <c:pt idx="8585">
                  <c:v>2937.99</c:v>
                </c:pt>
                <c:pt idx="8586">
                  <c:v>2930</c:v>
                </c:pt>
                <c:pt idx="8587">
                  <c:v>2990</c:v>
                </c:pt>
                <c:pt idx="8588">
                  <c:v>2969.84</c:v>
                </c:pt>
                <c:pt idx="8589">
                  <c:v>2703.33</c:v>
                </c:pt>
                <c:pt idx="8590">
                  <c:v>2449.98</c:v>
                </c:pt>
                <c:pt idx="8591">
                  <c:v>2049.9899999999998</c:v>
                </c:pt>
                <c:pt idx="8592">
                  <c:v>2696</c:v>
                </c:pt>
                <c:pt idx="8593">
                  <c:v>2396.96</c:v>
                </c:pt>
                <c:pt idx="8594">
                  <c:v>2250</c:v>
                </c:pt>
                <c:pt idx="8595">
                  <c:v>1819.99</c:v>
                </c:pt>
                <c:pt idx="8596">
                  <c:v>1873.31</c:v>
                </c:pt>
                <c:pt idx="8597">
                  <c:v>2056.13</c:v>
                </c:pt>
                <c:pt idx="8598">
                  <c:v>2453.6</c:v>
                </c:pt>
                <c:pt idx="8599">
                  <c:v>2390</c:v>
                </c:pt>
                <c:pt idx="8600">
                  <c:v>2949</c:v>
                </c:pt>
                <c:pt idx="8601">
                  <c:v>2800</c:v>
                </c:pt>
                <c:pt idx="8602">
                  <c:v>2299.9899999999998</c:v>
                </c:pt>
                <c:pt idx="8603">
                  <c:v>1819.99</c:v>
                </c:pt>
                <c:pt idx="8604">
                  <c:v>500.01</c:v>
                </c:pt>
                <c:pt idx="8605">
                  <c:v>1819.98</c:v>
                </c:pt>
                <c:pt idx="8606">
                  <c:v>2246.9899999999998</c:v>
                </c:pt>
                <c:pt idx="8607">
                  <c:v>2570.0100000000002</c:v>
                </c:pt>
                <c:pt idx="8608">
                  <c:v>2670</c:v>
                </c:pt>
                <c:pt idx="8609">
                  <c:v>3000</c:v>
                </c:pt>
                <c:pt idx="8610">
                  <c:v>3000</c:v>
                </c:pt>
                <c:pt idx="8611">
                  <c:v>3000</c:v>
                </c:pt>
                <c:pt idx="8612">
                  <c:v>3000</c:v>
                </c:pt>
                <c:pt idx="8613">
                  <c:v>2863.33</c:v>
                </c:pt>
                <c:pt idx="8614">
                  <c:v>2299.9899999999998</c:v>
                </c:pt>
                <c:pt idx="8615">
                  <c:v>2080</c:v>
                </c:pt>
                <c:pt idx="8616">
                  <c:v>2850</c:v>
                </c:pt>
                <c:pt idx="8617">
                  <c:v>2449.0100000000002</c:v>
                </c:pt>
                <c:pt idx="8618">
                  <c:v>2349.98</c:v>
                </c:pt>
                <c:pt idx="8619">
                  <c:v>2332.9899999999998</c:v>
                </c:pt>
                <c:pt idx="8620">
                  <c:v>2063</c:v>
                </c:pt>
                <c:pt idx="8621">
                  <c:v>1900.01</c:v>
                </c:pt>
                <c:pt idx="8622">
                  <c:v>2508.35</c:v>
                </c:pt>
                <c:pt idx="8623">
                  <c:v>2455.36</c:v>
                </c:pt>
                <c:pt idx="8624">
                  <c:v>2900</c:v>
                </c:pt>
                <c:pt idx="8625">
                  <c:v>2396.9699999999998</c:v>
                </c:pt>
                <c:pt idx="8626">
                  <c:v>2000.01</c:v>
                </c:pt>
                <c:pt idx="8627">
                  <c:v>2374.34</c:v>
                </c:pt>
                <c:pt idx="8628">
                  <c:v>1819.98</c:v>
                </c:pt>
                <c:pt idx="8629">
                  <c:v>2176.34</c:v>
                </c:pt>
                <c:pt idx="8630">
                  <c:v>2574</c:v>
                </c:pt>
                <c:pt idx="8631">
                  <c:v>2649.96</c:v>
                </c:pt>
                <c:pt idx="8632">
                  <c:v>2550.27</c:v>
                </c:pt>
                <c:pt idx="8633">
                  <c:v>3000</c:v>
                </c:pt>
                <c:pt idx="8634">
                  <c:v>3000</c:v>
                </c:pt>
                <c:pt idx="8635">
                  <c:v>3000</c:v>
                </c:pt>
                <c:pt idx="8636">
                  <c:v>3000</c:v>
                </c:pt>
                <c:pt idx="8637">
                  <c:v>2947.99</c:v>
                </c:pt>
                <c:pt idx="8638">
                  <c:v>2500</c:v>
                </c:pt>
                <c:pt idx="8639">
                  <c:v>2274</c:v>
                </c:pt>
                <c:pt idx="8640">
                  <c:v>2599</c:v>
                </c:pt>
                <c:pt idx="8641">
                  <c:v>2502.54</c:v>
                </c:pt>
                <c:pt idx="8642">
                  <c:v>2349.9899999999998</c:v>
                </c:pt>
                <c:pt idx="8643">
                  <c:v>2274.0100000000002</c:v>
                </c:pt>
                <c:pt idx="8644">
                  <c:v>2272.33</c:v>
                </c:pt>
                <c:pt idx="8645">
                  <c:v>2272.34</c:v>
                </c:pt>
                <c:pt idx="8646">
                  <c:v>2398.0100000000002</c:v>
                </c:pt>
                <c:pt idx="8647">
                  <c:v>2403.61</c:v>
                </c:pt>
                <c:pt idx="8648">
                  <c:v>2850.01</c:v>
                </c:pt>
                <c:pt idx="8649">
                  <c:v>2492.56</c:v>
                </c:pt>
                <c:pt idx="8650">
                  <c:v>2370.0100000000002</c:v>
                </c:pt>
                <c:pt idx="8651">
                  <c:v>2056.13</c:v>
                </c:pt>
                <c:pt idx="8652">
                  <c:v>1350</c:v>
                </c:pt>
                <c:pt idx="8653">
                  <c:v>1819.99</c:v>
                </c:pt>
                <c:pt idx="8654">
                  <c:v>2550.0100000000002</c:v>
                </c:pt>
                <c:pt idx="8655">
                  <c:v>2559</c:v>
                </c:pt>
                <c:pt idx="8656">
                  <c:v>2494.0100000000002</c:v>
                </c:pt>
                <c:pt idx="8657">
                  <c:v>2950</c:v>
                </c:pt>
                <c:pt idx="8658">
                  <c:v>3000</c:v>
                </c:pt>
                <c:pt idx="8659">
                  <c:v>3000</c:v>
                </c:pt>
                <c:pt idx="8660">
                  <c:v>2949.99</c:v>
                </c:pt>
                <c:pt idx="8661">
                  <c:v>2494.0100000000002</c:v>
                </c:pt>
                <c:pt idx="8662">
                  <c:v>2494</c:v>
                </c:pt>
                <c:pt idx="8663">
                  <c:v>2179.9899999999998</c:v>
                </c:pt>
                <c:pt idx="8664">
                  <c:v>2632.01</c:v>
                </c:pt>
                <c:pt idx="8665">
                  <c:v>2499.9899999999998</c:v>
                </c:pt>
                <c:pt idx="8666">
                  <c:v>2486</c:v>
                </c:pt>
                <c:pt idx="8667">
                  <c:v>2247.33</c:v>
                </c:pt>
                <c:pt idx="8668">
                  <c:v>2247.34</c:v>
                </c:pt>
                <c:pt idx="8669">
                  <c:v>2444.16</c:v>
                </c:pt>
                <c:pt idx="8670">
                  <c:v>2799.98</c:v>
                </c:pt>
                <c:pt idx="8671">
                  <c:v>2534.31</c:v>
                </c:pt>
                <c:pt idx="8672">
                  <c:v>2724</c:v>
                </c:pt>
                <c:pt idx="8673">
                  <c:v>2486.0100000000002</c:v>
                </c:pt>
                <c:pt idx="8674">
                  <c:v>2480</c:v>
                </c:pt>
                <c:pt idx="8675">
                  <c:v>2497</c:v>
                </c:pt>
                <c:pt idx="8676">
                  <c:v>1208.1400000000001</c:v>
                </c:pt>
                <c:pt idx="8677">
                  <c:v>1409.2</c:v>
                </c:pt>
                <c:pt idx="8678">
                  <c:v>2493.1799999999998</c:v>
                </c:pt>
                <c:pt idx="8679">
                  <c:v>2333</c:v>
                </c:pt>
                <c:pt idx="8680">
                  <c:v>2497</c:v>
                </c:pt>
                <c:pt idx="8681">
                  <c:v>2999.98</c:v>
                </c:pt>
                <c:pt idx="8682">
                  <c:v>3000</c:v>
                </c:pt>
                <c:pt idx="8683">
                  <c:v>3000</c:v>
                </c:pt>
                <c:pt idx="8684">
                  <c:v>2999.98</c:v>
                </c:pt>
                <c:pt idx="8685">
                  <c:v>2824.99</c:v>
                </c:pt>
                <c:pt idx="8686">
                  <c:v>2549.9899999999998</c:v>
                </c:pt>
                <c:pt idx="8687">
                  <c:v>2497.0100000000002</c:v>
                </c:pt>
                <c:pt idx="8688">
                  <c:v>2542</c:v>
                </c:pt>
                <c:pt idx="8689">
                  <c:v>2644.01</c:v>
                </c:pt>
                <c:pt idx="8690">
                  <c:v>2542.0100000000002</c:v>
                </c:pt>
                <c:pt idx="8691">
                  <c:v>2542.0100000000002</c:v>
                </c:pt>
                <c:pt idx="8692">
                  <c:v>2469.0100000000002</c:v>
                </c:pt>
                <c:pt idx="8693">
                  <c:v>2542</c:v>
                </c:pt>
                <c:pt idx="8694">
                  <c:v>2752.35</c:v>
                </c:pt>
                <c:pt idx="8695">
                  <c:v>2473.9899999999998</c:v>
                </c:pt>
                <c:pt idx="8696">
                  <c:v>2542</c:v>
                </c:pt>
                <c:pt idx="8697">
                  <c:v>2487</c:v>
                </c:pt>
                <c:pt idx="8698">
                  <c:v>1819.99</c:v>
                </c:pt>
                <c:pt idx="8699">
                  <c:v>1819.99</c:v>
                </c:pt>
                <c:pt idx="8700">
                  <c:v>1000.01</c:v>
                </c:pt>
                <c:pt idx="8701">
                  <c:v>1819.98</c:v>
                </c:pt>
                <c:pt idx="8702">
                  <c:v>2200</c:v>
                </c:pt>
                <c:pt idx="8703">
                  <c:v>2200</c:v>
                </c:pt>
                <c:pt idx="8704">
                  <c:v>2469.0100000000002</c:v>
                </c:pt>
                <c:pt idx="8705">
                  <c:v>3000</c:v>
                </c:pt>
                <c:pt idx="8706">
                  <c:v>3000</c:v>
                </c:pt>
                <c:pt idx="8707">
                  <c:v>3000</c:v>
                </c:pt>
                <c:pt idx="8708">
                  <c:v>3000</c:v>
                </c:pt>
                <c:pt idx="8709">
                  <c:v>3000</c:v>
                </c:pt>
                <c:pt idx="8710">
                  <c:v>3000</c:v>
                </c:pt>
                <c:pt idx="8711">
                  <c:v>2587.0100000000002</c:v>
                </c:pt>
                <c:pt idx="8712">
                  <c:v>3000</c:v>
                </c:pt>
                <c:pt idx="8713">
                  <c:v>2900.01</c:v>
                </c:pt>
                <c:pt idx="8714">
                  <c:v>2774.99</c:v>
                </c:pt>
                <c:pt idx="8715">
                  <c:v>2250</c:v>
                </c:pt>
                <c:pt idx="8716">
                  <c:v>2000.01</c:v>
                </c:pt>
                <c:pt idx="8717">
                  <c:v>2398.0100000000002</c:v>
                </c:pt>
                <c:pt idx="8718">
                  <c:v>2762</c:v>
                </c:pt>
                <c:pt idx="8719">
                  <c:v>2900</c:v>
                </c:pt>
                <c:pt idx="8720">
                  <c:v>2245</c:v>
                </c:pt>
                <c:pt idx="8721">
                  <c:v>1344.45</c:v>
                </c:pt>
                <c:pt idx="8722">
                  <c:v>1400</c:v>
                </c:pt>
                <c:pt idx="8723">
                  <c:v>999.99</c:v>
                </c:pt>
                <c:pt idx="8724">
                  <c:v>390</c:v>
                </c:pt>
                <c:pt idx="8725">
                  <c:v>1344.45</c:v>
                </c:pt>
                <c:pt idx="8726">
                  <c:v>1344.45</c:v>
                </c:pt>
                <c:pt idx="8727">
                  <c:v>1424.99</c:v>
                </c:pt>
                <c:pt idx="8728">
                  <c:v>2400.0100000000002</c:v>
                </c:pt>
                <c:pt idx="8729">
                  <c:v>3000</c:v>
                </c:pt>
                <c:pt idx="8730">
                  <c:v>3000</c:v>
                </c:pt>
                <c:pt idx="8731">
                  <c:v>3000</c:v>
                </c:pt>
                <c:pt idx="8732">
                  <c:v>3000</c:v>
                </c:pt>
                <c:pt idx="8733">
                  <c:v>3000</c:v>
                </c:pt>
                <c:pt idx="8734">
                  <c:v>2524.0100000000002</c:v>
                </c:pt>
                <c:pt idx="8735">
                  <c:v>2675</c:v>
                </c:pt>
                <c:pt idx="8736">
                  <c:v>2524</c:v>
                </c:pt>
                <c:pt idx="8737">
                  <c:v>2524</c:v>
                </c:pt>
                <c:pt idx="8738">
                  <c:v>1965.99</c:v>
                </c:pt>
                <c:pt idx="8739">
                  <c:v>1966</c:v>
                </c:pt>
                <c:pt idx="8740">
                  <c:v>1819.99</c:v>
                </c:pt>
                <c:pt idx="8741">
                  <c:v>1819.99</c:v>
                </c:pt>
                <c:pt idx="8742">
                  <c:v>2200</c:v>
                </c:pt>
                <c:pt idx="8743">
                  <c:v>2064.9899999999998</c:v>
                </c:pt>
                <c:pt idx="8744">
                  <c:v>2887.01</c:v>
                </c:pt>
                <c:pt idx="8745">
                  <c:v>2499.9899999999998</c:v>
                </c:pt>
                <c:pt idx="8746">
                  <c:v>2200</c:v>
                </c:pt>
                <c:pt idx="8747">
                  <c:v>2000.01</c:v>
                </c:pt>
                <c:pt idx="8748">
                  <c:v>1400.01</c:v>
                </c:pt>
                <c:pt idx="8749">
                  <c:v>1819.99</c:v>
                </c:pt>
                <c:pt idx="8750">
                  <c:v>2512.0100000000002</c:v>
                </c:pt>
                <c:pt idx="8751">
                  <c:v>2622.24</c:v>
                </c:pt>
                <c:pt idx="8752">
                  <c:v>2248.71</c:v>
                </c:pt>
                <c:pt idx="8753">
                  <c:v>2887.01</c:v>
                </c:pt>
                <c:pt idx="8754">
                  <c:v>2887.01</c:v>
                </c:pt>
                <c:pt idx="8755">
                  <c:v>2899.99</c:v>
                </c:pt>
                <c:pt idx="8756">
                  <c:v>2887</c:v>
                </c:pt>
                <c:pt idx="8757">
                  <c:v>2299.9899999999998</c:v>
                </c:pt>
                <c:pt idx="8758">
                  <c:v>1835.99</c:v>
                </c:pt>
                <c:pt idx="8759">
                  <c:v>1819.99</c:v>
                </c:pt>
              </c:numCache>
            </c:numRef>
          </c:xVal>
          <c:yVal>
            <c:numRef>
              <c:f>'[1]DOĞALGAZCILAR TAHMİN MODELLERİ'!$G$26:$G$8785</c:f>
              <c:numCache>
                <c:formatCode>General</c:formatCode>
                <c:ptCount val="8760"/>
                <c:pt idx="0">
                  <c:v>1693.5888113539668</c:v>
                </c:pt>
                <c:pt idx="1">
                  <c:v>1344.0001334701647</c:v>
                </c:pt>
                <c:pt idx="2">
                  <c:v>1452.4109531553422</c:v>
                </c:pt>
                <c:pt idx="3">
                  <c:v>1446.8391861741839</c:v>
                </c:pt>
                <c:pt idx="4">
                  <c:v>1358.9060481346387</c:v>
                </c:pt>
                <c:pt idx="5">
                  <c:v>1390.6465592330824</c:v>
                </c:pt>
                <c:pt idx="6">
                  <c:v>1548.8476685635096</c:v>
                </c:pt>
                <c:pt idx="7">
                  <c:v>1457.8900929235433</c:v>
                </c:pt>
                <c:pt idx="8">
                  <c:v>1695.7134671394333</c:v>
                </c:pt>
                <c:pt idx="9">
                  <c:v>1766.6319670471885</c:v>
                </c:pt>
                <c:pt idx="10">
                  <c:v>1691.7324604397718</c:v>
                </c:pt>
                <c:pt idx="11">
                  <c:v>1556.6770652505202</c:v>
                </c:pt>
                <c:pt idx="12">
                  <c:v>1229.0744700844189</c:v>
                </c:pt>
                <c:pt idx="13">
                  <c:v>1504.5369666602664</c:v>
                </c:pt>
                <c:pt idx="14">
                  <c:v>1640.6087173115739</c:v>
                </c:pt>
                <c:pt idx="15">
                  <c:v>1772.0471310026987</c:v>
                </c:pt>
                <c:pt idx="16">
                  <c:v>1995.6307013986871</c:v>
                </c:pt>
                <c:pt idx="17">
                  <c:v>2077.8334841102451</c:v>
                </c:pt>
                <c:pt idx="18">
                  <c:v>2121.9785425307509</c:v>
                </c:pt>
                <c:pt idx="19">
                  <c:v>2220.7850092370327</c:v>
                </c:pt>
                <c:pt idx="20">
                  <c:v>2151.7318032586627</c:v>
                </c:pt>
                <c:pt idx="21">
                  <c:v>1950.067910039993</c:v>
                </c:pt>
                <c:pt idx="22">
                  <c:v>1512.5261059470204</c:v>
                </c:pt>
                <c:pt idx="23">
                  <c:v>1416.7730459825452</c:v>
                </c:pt>
                <c:pt idx="24">
                  <c:v>1527.9988178226049</c:v>
                </c:pt>
                <c:pt idx="25">
                  <c:v>1353.3593514186323</c:v>
                </c:pt>
                <c:pt idx="26">
                  <c:v>1214.5507510463731</c:v>
                </c:pt>
                <c:pt idx="27">
                  <c:v>1101.8613386210145</c:v>
                </c:pt>
                <c:pt idx="28">
                  <c:v>1051.5552641873737</c:v>
                </c:pt>
                <c:pt idx="29">
                  <c:v>1055.7919760288914</c:v>
                </c:pt>
                <c:pt idx="30">
                  <c:v>1233.3650577726858</c:v>
                </c:pt>
                <c:pt idx="31">
                  <c:v>1657.0204679173785</c:v>
                </c:pt>
                <c:pt idx="32">
                  <c:v>2140.0006742379619</c:v>
                </c:pt>
                <c:pt idx="33">
                  <c:v>2250.0700675932003</c:v>
                </c:pt>
                <c:pt idx="34">
                  <c:v>2121.6873892541007</c:v>
                </c:pt>
                <c:pt idx="35">
                  <c:v>2131.8266994324367</c:v>
                </c:pt>
                <c:pt idx="36">
                  <c:v>1715.4571707962723</c:v>
                </c:pt>
                <c:pt idx="37">
                  <c:v>1999.975145800523</c:v>
                </c:pt>
                <c:pt idx="38">
                  <c:v>2195.7281195616524</c:v>
                </c:pt>
                <c:pt idx="39">
                  <c:v>2119.43955108503</c:v>
                </c:pt>
                <c:pt idx="40">
                  <c:v>2263.2854612842229</c:v>
                </c:pt>
                <c:pt idx="41">
                  <c:v>2364.9970138040262</c:v>
                </c:pt>
                <c:pt idx="42">
                  <c:v>2262.7634966904025</c:v>
                </c:pt>
                <c:pt idx="43">
                  <c:v>2246.0425119266611</c:v>
                </c:pt>
                <c:pt idx="44">
                  <c:v>2164.1604524050372</c:v>
                </c:pt>
                <c:pt idx="45">
                  <c:v>2107.5071186814557</c:v>
                </c:pt>
                <c:pt idx="46">
                  <c:v>1853.0326628447829</c:v>
                </c:pt>
                <c:pt idx="47">
                  <c:v>1747.6860688610905</c:v>
                </c:pt>
                <c:pt idx="48">
                  <c:v>1868.0985728911101</c:v>
                </c:pt>
                <c:pt idx="49">
                  <c:v>1799.6979119517073</c:v>
                </c:pt>
                <c:pt idx="50">
                  <c:v>1680.5767557241379</c:v>
                </c:pt>
                <c:pt idx="51">
                  <c:v>1696.8593594867607</c:v>
                </c:pt>
                <c:pt idx="52">
                  <c:v>1710.6611151977277</c:v>
                </c:pt>
                <c:pt idx="53">
                  <c:v>1742.0867977772314</c:v>
                </c:pt>
                <c:pt idx="54">
                  <c:v>1839.0604929467936</c:v>
                </c:pt>
                <c:pt idx="55">
                  <c:v>2104.2522073886857</c:v>
                </c:pt>
                <c:pt idx="56">
                  <c:v>2554.0134133211759</c:v>
                </c:pt>
                <c:pt idx="57">
                  <c:v>2563.5760663899455</c:v>
                </c:pt>
                <c:pt idx="58">
                  <c:v>2240.9090660367392</c:v>
                </c:pt>
                <c:pt idx="59">
                  <c:v>2311.6024135893576</c:v>
                </c:pt>
                <c:pt idx="60">
                  <c:v>2079.5109537991766</c:v>
                </c:pt>
                <c:pt idx="61">
                  <c:v>2391.6283879508946</c:v>
                </c:pt>
                <c:pt idx="62">
                  <c:v>2516.8936084036477</c:v>
                </c:pt>
                <c:pt idx="63">
                  <c:v>2544.9028898063552</c:v>
                </c:pt>
                <c:pt idx="64">
                  <c:v>2560.2634707721236</c:v>
                </c:pt>
                <c:pt idx="65">
                  <c:v>2659.1911386913143</c:v>
                </c:pt>
                <c:pt idx="66">
                  <c:v>2658.9966017460938</c:v>
                </c:pt>
                <c:pt idx="67">
                  <c:v>2636.6625635839264</c:v>
                </c:pt>
                <c:pt idx="68">
                  <c:v>2429.627024100937</c:v>
                </c:pt>
                <c:pt idx="69">
                  <c:v>2363.2958648946205</c:v>
                </c:pt>
                <c:pt idx="70">
                  <c:v>2266.2813948381936</c:v>
                </c:pt>
                <c:pt idx="71">
                  <c:v>2224.8480499437519</c:v>
                </c:pt>
                <c:pt idx="72">
                  <c:v>2283.6609950196726</c:v>
                </c:pt>
                <c:pt idx="73">
                  <c:v>2234.0608066477798</c:v>
                </c:pt>
                <c:pt idx="74">
                  <c:v>2124.3654038598588</c:v>
                </c:pt>
                <c:pt idx="75">
                  <c:v>1956.5859362238634</c:v>
                </c:pt>
                <c:pt idx="76">
                  <c:v>2065.7360612167959</c:v>
                </c:pt>
                <c:pt idx="77">
                  <c:v>2122.6086948244119</c:v>
                </c:pt>
                <c:pt idx="78">
                  <c:v>2300.1528768486114</c:v>
                </c:pt>
                <c:pt idx="79">
                  <c:v>2332.2876685884103</c:v>
                </c:pt>
                <c:pt idx="80">
                  <c:v>2575.3336914424253</c:v>
                </c:pt>
                <c:pt idx="81">
                  <c:v>2575.1829793380784</c:v>
                </c:pt>
                <c:pt idx="82">
                  <c:v>2461.6330072032742</c:v>
                </c:pt>
                <c:pt idx="83">
                  <c:v>2439.7603394782318</c:v>
                </c:pt>
                <c:pt idx="84">
                  <c:v>2102.6987845970934</c:v>
                </c:pt>
                <c:pt idx="85">
                  <c:v>2345.9950283249145</c:v>
                </c:pt>
                <c:pt idx="86">
                  <c:v>2430.866753496628</c:v>
                </c:pt>
                <c:pt idx="87">
                  <c:v>2491.9687295721251</c:v>
                </c:pt>
                <c:pt idx="88">
                  <c:v>2657.3529271449916</c:v>
                </c:pt>
                <c:pt idx="89">
                  <c:v>2631.1516933667708</c:v>
                </c:pt>
                <c:pt idx="90">
                  <c:v>2624.4975090088446</c:v>
                </c:pt>
                <c:pt idx="91">
                  <c:v>2625.6535271726798</c:v>
                </c:pt>
                <c:pt idx="92">
                  <c:v>2621.2097469435976</c:v>
                </c:pt>
                <c:pt idx="93">
                  <c:v>2577.73049565153</c:v>
                </c:pt>
                <c:pt idx="94">
                  <c:v>2323.6377880845703</c:v>
                </c:pt>
                <c:pt idx="95">
                  <c:v>2204.4066799571219</c:v>
                </c:pt>
                <c:pt idx="96">
                  <c:v>2371.2670263610717</c:v>
                </c:pt>
                <c:pt idx="97">
                  <c:v>2290.1826739137723</c:v>
                </c:pt>
                <c:pt idx="98">
                  <c:v>2172.3844380371338</c:v>
                </c:pt>
                <c:pt idx="99">
                  <c:v>2121.7972572658064</c:v>
                </c:pt>
                <c:pt idx="100">
                  <c:v>2108.5780561444517</c:v>
                </c:pt>
                <c:pt idx="101">
                  <c:v>2144.0259041626214</c:v>
                </c:pt>
                <c:pt idx="102">
                  <c:v>2315.1840001997589</c:v>
                </c:pt>
                <c:pt idx="103">
                  <c:v>2329.8681581829114</c:v>
                </c:pt>
                <c:pt idx="104">
                  <c:v>2566.7247287496702</c:v>
                </c:pt>
                <c:pt idx="105">
                  <c:v>2531.9068178908856</c:v>
                </c:pt>
                <c:pt idx="106">
                  <c:v>2330.1650729526264</c:v>
                </c:pt>
                <c:pt idx="107">
                  <c:v>2475.0047132059699</c:v>
                </c:pt>
                <c:pt idx="108">
                  <c:v>2048.8730377981465</c:v>
                </c:pt>
                <c:pt idx="109">
                  <c:v>2144.3989233511111</c:v>
                </c:pt>
                <c:pt idx="110">
                  <c:v>2483.6018431994271</c:v>
                </c:pt>
                <c:pt idx="111">
                  <c:v>2514.1943573324315</c:v>
                </c:pt>
                <c:pt idx="112">
                  <c:v>2521.1408471391405</c:v>
                </c:pt>
                <c:pt idx="113">
                  <c:v>2552.3681418846909</c:v>
                </c:pt>
                <c:pt idx="114">
                  <c:v>2537.9551160448591</c:v>
                </c:pt>
                <c:pt idx="115">
                  <c:v>2513.6818051040436</c:v>
                </c:pt>
                <c:pt idx="116">
                  <c:v>2483.8164765035071</c:v>
                </c:pt>
                <c:pt idx="117">
                  <c:v>2415.1616412287285</c:v>
                </c:pt>
                <c:pt idx="118">
                  <c:v>2117.3198018274988</c:v>
                </c:pt>
                <c:pt idx="119">
                  <c:v>1985.1753728965368</c:v>
                </c:pt>
                <c:pt idx="120">
                  <c:v>1893.7565729895432</c:v>
                </c:pt>
                <c:pt idx="121">
                  <c:v>1869.2323553641627</c:v>
                </c:pt>
                <c:pt idx="122">
                  <c:v>1818.2087433881479</c:v>
                </c:pt>
                <c:pt idx="123">
                  <c:v>1661.9571077406272</c:v>
                </c:pt>
                <c:pt idx="124">
                  <c:v>1626.5133443054538</c:v>
                </c:pt>
                <c:pt idx="125">
                  <c:v>1687.8372355662268</c:v>
                </c:pt>
                <c:pt idx="126">
                  <c:v>1919.003975695372</c:v>
                </c:pt>
                <c:pt idx="127">
                  <c:v>1898.1091614114557</c:v>
                </c:pt>
                <c:pt idx="128">
                  <c:v>2140.0319906031946</c:v>
                </c:pt>
                <c:pt idx="129">
                  <c:v>2199.4082662064875</c:v>
                </c:pt>
                <c:pt idx="130">
                  <c:v>2193.861584385988</c:v>
                </c:pt>
                <c:pt idx="131">
                  <c:v>2259.4250580129838</c:v>
                </c:pt>
                <c:pt idx="132">
                  <c:v>1980.5879085787301</c:v>
                </c:pt>
                <c:pt idx="133">
                  <c:v>1978.3330594589934</c:v>
                </c:pt>
                <c:pt idx="134">
                  <c:v>2233.3859002186246</c:v>
                </c:pt>
                <c:pt idx="135">
                  <c:v>2254.4634325163242</c:v>
                </c:pt>
                <c:pt idx="136">
                  <c:v>2289.2242340254343</c:v>
                </c:pt>
                <c:pt idx="137">
                  <c:v>2470.6737588940523</c:v>
                </c:pt>
                <c:pt idx="138">
                  <c:v>2535.871460175028</c:v>
                </c:pt>
                <c:pt idx="139">
                  <c:v>2545.4440293814787</c:v>
                </c:pt>
                <c:pt idx="140">
                  <c:v>2504.9875797755394</c:v>
                </c:pt>
                <c:pt idx="141">
                  <c:v>2387.9299325413422</c:v>
                </c:pt>
                <c:pt idx="142">
                  <c:v>2198.4857761880985</c:v>
                </c:pt>
                <c:pt idx="143">
                  <c:v>2112.7741325052939</c:v>
                </c:pt>
                <c:pt idx="144">
                  <c:v>2229.9287322885393</c:v>
                </c:pt>
                <c:pt idx="145">
                  <c:v>2046.4449478556326</c:v>
                </c:pt>
                <c:pt idx="146">
                  <c:v>2038.409617881679</c:v>
                </c:pt>
                <c:pt idx="147">
                  <c:v>1815.2104171639958</c:v>
                </c:pt>
                <c:pt idx="148">
                  <c:v>1811.3569134589188</c:v>
                </c:pt>
                <c:pt idx="149">
                  <c:v>2126.1843722372214</c:v>
                </c:pt>
                <c:pt idx="150">
                  <c:v>2264.346231006688</c:v>
                </c:pt>
                <c:pt idx="151">
                  <c:v>2128.6714887978396</c:v>
                </c:pt>
                <c:pt idx="152">
                  <c:v>2184.7093451668788</c:v>
                </c:pt>
                <c:pt idx="153">
                  <c:v>2168.7333089571166</c:v>
                </c:pt>
                <c:pt idx="154">
                  <c:v>2077.9222884212386</c:v>
                </c:pt>
                <c:pt idx="155">
                  <c:v>1893.0086417539951</c:v>
                </c:pt>
                <c:pt idx="156">
                  <c:v>1673.8731449451361</c:v>
                </c:pt>
                <c:pt idx="157">
                  <c:v>1773.4189680560885</c:v>
                </c:pt>
                <c:pt idx="158">
                  <c:v>2163.9012448843396</c:v>
                </c:pt>
                <c:pt idx="159">
                  <c:v>2176.156991627191</c:v>
                </c:pt>
                <c:pt idx="160">
                  <c:v>2263.3192482207069</c:v>
                </c:pt>
                <c:pt idx="161">
                  <c:v>2365.2881176986702</c:v>
                </c:pt>
                <c:pt idx="162">
                  <c:v>2455.5369913535478</c:v>
                </c:pt>
                <c:pt idx="163">
                  <c:v>2470.6081717811576</c:v>
                </c:pt>
                <c:pt idx="164">
                  <c:v>2453.655782534619</c:v>
                </c:pt>
                <c:pt idx="165">
                  <c:v>2333.7051375403389</c:v>
                </c:pt>
                <c:pt idx="166">
                  <c:v>2189.8742535497377</c:v>
                </c:pt>
                <c:pt idx="167">
                  <c:v>2072.5961454496728</c:v>
                </c:pt>
                <c:pt idx="168">
                  <c:v>2125.6872904028951</c:v>
                </c:pt>
                <c:pt idx="169">
                  <c:v>2017.8496088099655</c:v>
                </c:pt>
                <c:pt idx="170">
                  <c:v>1853.5063126240657</c:v>
                </c:pt>
                <c:pt idx="171">
                  <c:v>1753.3879582744094</c:v>
                </c:pt>
                <c:pt idx="172">
                  <c:v>1670.7955283137653</c:v>
                </c:pt>
                <c:pt idx="173">
                  <c:v>1679.9406804810014</c:v>
                </c:pt>
                <c:pt idx="174">
                  <c:v>1916.418093370542</c:v>
                </c:pt>
                <c:pt idx="175">
                  <c:v>1887.1844476958504</c:v>
                </c:pt>
                <c:pt idx="176">
                  <c:v>1880.8493360723151</c:v>
                </c:pt>
                <c:pt idx="177">
                  <c:v>1632.349990330953</c:v>
                </c:pt>
                <c:pt idx="178">
                  <c:v>1659.2699264388893</c:v>
                </c:pt>
                <c:pt idx="179">
                  <c:v>1560.4621842669912</c:v>
                </c:pt>
                <c:pt idx="180">
                  <c:v>1319.6338058199963</c:v>
                </c:pt>
                <c:pt idx="181">
                  <c:v>1595.3758938003948</c:v>
                </c:pt>
                <c:pt idx="182">
                  <c:v>1830.2079843704278</c:v>
                </c:pt>
                <c:pt idx="183">
                  <c:v>1846.731088544846</c:v>
                </c:pt>
                <c:pt idx="184">
                  <c:v>2184.5357655354892</c:v>
                </c:pt>
                <c:pt idx="185">
                  <c:v>2336.5744940484374</c:v>
                </c:pt>
                <c:pt idx="186">
                  <c:v>2464.0618265178055</c:v>
                </c:pt>
                <c:pt idx="187">
                  <c:v>2515.8020793234227</c:v>
                </c:pt>
                <c:pt idx="188">
                  <c:v>2511.0417390625553</c:v>
                </c:pt>
                <c:pt idx="189">
                  <c:v>2412.5649037595449</c:v>
                </c:pt>
                <c:pt idx="190">
                  <c:v>2247.0335598400834</c:v>
                </c:pt>
                <c:pt idx="191">
                  <c:v>2111.737598306624</c:v>
                </c:pt>
                <c:pt idx="192">
                  <c:v>2273.4310497217321</c:v>
                </c:pt>
                <c:pt idx="193">
                  <c:v>2183.8061884630542</c:v>
                </c:pt>
                <c:pt idx="194">
                  <c:v>1967.1601273705128</c:v>
                </c:pt>
                <c:pt idx="195">
                  <c:v>1661.1703999187876</c:v>
                </c:pt>
                <c:pt idx="196">
                  <c:v>1670.0721929630708</c:v>
                </c:pt>
                <c:pt idx="197">
                  <c:v>1694.1355923622987</c:v>
                </c:pt>
                <c:pt idx="198">
                  <c:v>1780.4603506106814</c:v>
                </c:pt>
                <c:pt idx="199">
                  <c:v>1834.8274830483915</c:v>
                </c:pt>
                <c:pt idx="200">
                  <c:v>2141.5969370677612</c:v>
                </c:pt>
                <c:pt idx="201">
                  <c:v>2288.9237701024849</c:v>
                </c:pt>
                <c:pt idx="202">
                  <c:v>2121.6218005958917</c:v>
                </c:pt>
                <c:pt idx="203">
                  <c:v>2202.3254641315834</c:v>
                </c:pt>
                <c:pt idx="204">
                  <c:v>1976.9986410998863</c:v>
                </c:pt>
                <c:pt idx="205">
                  <c:v>2372.2702765689337</c:v>
                </c:pt>
                <c:pt idx="206">
                  <c:v>2529.3434201877371</c:v>
                </c:pt>
                <c:pt idx="207">
                  <c:v>2505.5905521045879</c:v>
                </c:pt>
                <c:pt idx="208">
                  <c:v>2494.7905371391917</c:v>
                </c:pt>
                <c:pt idx="209">
                  <c:v>2566.6247901502475</c:v>
                </c:pt>
                <c:pt idx="210">
                  <c:v>2540.0974796930077</c:v>
                </c:pt>
                <c:pt idx="211">
                  <c:v>2503.8144371763901</c:v>
                </c:pt>
                <c:pt idx="212">
                  <c:v>2436.4123762843446</c:v>
                </c:pt>
                <c:pt idx="213">
                  <c:v>2317.957550363486</c:v>
                </c:pt>
                <c:pt idx="214">
                  <c:v>2056.2930255370629</c:v>
                </c:pt>
                <c:pt idx="215">
                  <c:v>1868.8377694513238</c:v>
                </c:pt>
                <c:pt idx="216">
                  <c:v>1689.9342182857818</c:v>
                </c:pt>
                <c:pt idx="217">
                  <c:v>1592.7278867819887</c:v>
                </c:pt>
                <c:pt idx="218">
                  <c:v>1401.5213846922888</c:v>
                </c:pt>
                <c:pt idx="219">
                  <c:v>1186.5490336199346</c:v>
                </c:pt>
                <c:pt idx="220">
                  <c:v>1288.3223842246571</c:v>
                </c:pt>
                <c:pt idx="221">
                  <c:v>1514.0984114425255</c:v>
                </c:pt>
                <c:pt idx="222">
                  <c:v>1680.9195611141577</c:v>
                </c:pt>
                <c:pt idx="223">
                  <c:v>1800.0205244564668</c:v>
                </c:pt>
                <c:pt idx="224">
                  <c:v>2094.0578136111044</c:v>
                </c:pt>
                <c:pt idx="225">
                  <c:v>2136.8795216195085</c:v>
                </c:pt>
                <c:pt idx="226">
                  <c:v>2072.1759334170438</c:v>
                </c:pt>
                <c:pt idx="227">
                  <c:v>2133.2483190765142</c:v>
                </c:pt>
                <c:pt idx="228">
                  <c:v>1930.828478849483</c:v>
                </c:pt>
                <c:pt idx="229">
                  <c:v>2047.4396188576175</c:v>
                </c:pt>
                <c:pt idx="230">
                  <c:v>2165.2122462047237</c:v>
                </c:pt>
                <c:pt idx="231">
                  <c:v>2190.6117237551098</c:v>
                </c:pt>
                <c:pt idx="232">
                  <c:v>2285.6269624344777</c:v>
                </c:pt>
                <c:pt idx="233">
                  <c:v>2298.6401649174322</c:v>
                </c:pt>
                <c:pt idx="234">
                  <c:v>2302.8525741648982</c:v>
                </c:pt>
                <c:pt idx="235">
                  <c:v>2300.2235330252925</c:v>
                </c:pt>
                <c:pt idx="236">
                  <c:v>2242.2257575409121</c:v>
                </c:pt>
                <c:pt idx="237">
                  <c:v>2135.0418507241557</c:v>
                </c:pt>
                <c:pt idx="238">
                  <c:v>1892.5338220925596</c:v>
                </c:pt>
                <c:pt idx="239">
                  <c:v>1473.9760700426796</c:v>
                </c:pt>
                <c:pt idx="240">
                  <c:v>1831.3308226192803</c:v>
                </c:pt>
                <c:pt idx="241">
                  <c:v>1743.0053980081693</c:v>
                </c:pt>
                <c:pt idx="242">
                  <c:v>1643.6744022579232</c:v>
                </c:pt>
                <c:pt idx="243">
                  <c:v>1596.6101709887716</c:v>
                </c:pt>
                <c:pt idx="244">
                  <c:v>1473.5017579423475</c:v>
                </c:pt>
                <c:pt idx="245">
                  <c:v>1526.4729053946048</c:v>
                </c:pt>
                <c:pt idx="246">
                  <c:v>1944.6519702764599</c:v>
                </c:pt>
                <c:pt idx="247">
                  <c:v>2091.4084615513239</c:v>
                </c:pt>
                <c:pt idx="248">
                  <c:v>2340.3401730629539</c:v>
                </c:pt>
                <c:pt idx="249">
                  <c:v>2359.307303376354</c:v>
                </c:pt>
                <c:pt idx="250">
                  <c:v>2246.3076645323572</c:v>
                </c:pt>
                <c:pt idx="251">
                  <c:v>2214.7843909737885</c:v>
                </c:pt>
                <c:pt idx="252">
                  <c:v>1918.1923840519421</c:v>
                </c:pt>
                <c:pt idx="253">
                  <c:v>2088.1897231505</c:v>
                </c:pt>
                <c:pt idx="254">
                  <c:v>2270.4221724189129</c:v>
                </c:pt>
                <c:pt idx="255">
                  <c:v>2449.2068264281688</c:v>
                </c:pt>
                <c:pt idx="256">
                  <c:v>2467.4633917525807</c:v>
                </c:pt>
                <c:pt idx="257">
                  <c:v>2648.2068867605531</c:v>
                </c:pt>
                <c:pt idx="258">
                  <c:v>2599.3517686554669</c:v>
                </c:pt>
                <c:pt idx="259">
                  <c:v>2592.9840811178356</c:v>
                </c:pt>
                <c:pt idx="260">
                  <c:v>2529.7977736726316</c:v>
                </c:pt>
                <c:pt idx="261">
                  <c:v>2432.024136906507</c:v>
                </c:pt>
                <c:pt idx="262">
                  <c:v>2287.6685389460081</c:v>
                </c:pt>
                <c:pt idx="263">
                  <c:v>2260.1609303211471</c:v>
                </c:pt>
                <c:pt idx="264">
                  <c:v>2286.434918429155</c:v>
                </c:pt>
                <c:pt idx="265">
                  <c:v>2290.8285256702129</c:v>
                </c:pt>
                <c:pt idx="266">
                  <c:v>2206.0536087522896</c:v>
                </c:pt>
                <c:pt idx="267">
                  <c:v>2195.5452926022999</c:v>
                </c:pt>
                <c:pt idx="268">
                  <c:v>1940.1160191957542</c:v>
                </c:pt>
                <c:pt idx="269">
                  <c:v>2214.7408970654587</c:v>
                </c:pt>
                <c:pt idx="270">
                  <c:v>2370.7059951058218</c:v>
                </c:pt>
                <c:pt idx="271">
                  <c:v>2357.6169568693867</c:v>
                </c:pt>
                <c:pt idx="272">
                  <c:v>2535.2594129377194</c:v>
                </c:pt>
                <c:pt idx="273">
                  <c:v>2534.4271523189909</c:v>
                </c:pt>
                <c:pt idx="274">
                  <c:v>2457.9802129546069</c:v>
                </c:pt>
                <c:pt idx="275">
                  <c:v>2275.177282828311</c:v>
                </c:pt>
                <c:pt idx="276">
                  <c:v>2305.1944427022345</c:v>
                </c:pt>
                <c:pt idx="277">
                  <c:v>2386.7832756052539</c:v>
                </c:pt>
                <c:pt idx="278">
                  <c:v>2536.872093074553</c:v>
                </c:pt>
                <c:pt idx="279">
                  <c:v>2585.7015016697615</c:v>
                </c:pt>
                <c:pt idx="280">
                  <c:v>2645.3233326992413</c:v>
                </c:pt>
                <c:pt idx="281">
                  <c:v>2705.2016549604477</c:v>
                </c:pt>
                <c:pt idx="282">
                  <c:v>2687.6634332354952</c:v>
                </c:pt>
                <c:pt idx="283">
                  <c:v>2689.0599228889687</c:v>
                </c:pt>
                <c:pt idx="284">
                  <c:v>2669.2491464509876</c:v>
                </c:pt>
                <c:pt idx="285">
                  <c:v>2586.6717529124635</c:v>
                </c:pt>
                <c:pt idx="286">
                  <c:v>2442.4961433946883</c:v>
                </c:pt>
                <c:pt idx="287">
                  <c:v>2347.9644761420059</c:v>
                </c:pt>
                <c:pt idx="288">
                  <c:v>2287.1140169478249</c:v>
                </c:pt>
                <c:pt idx="289">
                  <c:v>2209.1892412350844</c:v>
                </c:pt>
                <c:pt idx="290">
                  <c:v>2188.926245992624</c:v>
                </c:pt>
                <c:pt idx="291">
                  <c:v>2167.6631184145117</c:v>
                </c:pt>
                <c:pt idx="292">
                  <c:v>2166.0223288690913</c:v>
                </c:pt>
                <c:pt idx="293">
                  <c:v>2164.6498500990638</c:v>
                </c:pt>
                <c:pt idx="294">
                  <c:v>2310.3674796705454</c:v>
                </c:pt>
                <c:pt idx="295">
                  <c:v>2292.0686830606937</c:v>
                </c:pt>
                <c:pt idx="296">
                  <c:v>2429.1888239952368</c:v>
                </c:pt>
                <c:pt idx="297">
                  <c:v>2422.5474626136729</c:v>
                </c:pt>
                <c:pt idx="298">
                  <c:v>2353.3361578808808</c:v>
                </c:pt>
                <c:pt idx="299">
                  <c:v>2342.6828208681509</c:v>
                </c:pt>
                <c:pt idx="300">
                  <c:v>1912.1508501722219</c:v>
                </c:pt>
                <c:pt idx="301">
                  <c:v>1928.1386510943739</c:v>
                </c:pt>
                <c:pt idx="302">
                  <c:v>2176.2927074247</c:v>
                </c:pt>
                <c:pt idx="303">
                  <c:v>2351.5038303668298</c:v>
                </c:pt>
                <c:pt idx="304">
                  <c:v>2438.9653070497843</c:v>
                </c:pt>
                <c:pt idx="305">
                  <c:v>2555.8789594801656</c:v>
                </c:pt>
                <c:pt idx="306">
                  <c:v>2570.3993431832068</c:v>
                </c:pt>
                <c:pt idx="307">
                  <c:v>2587.5194915277507</c:v>
                </c:pt>
                <c:pt idx="308">
                  <c:v>2576.7425190433123</c:v>
                </c:pt>
                <c:pt idx="309">
                  <c:v>2493.6959972649274</c:v>
                </c:pt>
                <c:pt idx="310">
                  <c:v>2349.3257855182146</c:v>
                </c:pt>
                <c:pt idx="311">
                  <c:v>2239.2679815661641</c:v>
                </c:pt>
                <c:pt idx="312">
                  <c:v>2280.5381962198335</c:v>
                </c:pt>
                <c:pt idx="313">
                  <c:v>2192.0295448108882</c:v>
                </c:pt>
                <c:pt idx="314">
                  <c:v>2170.0563917844229</c:v>
                </c:pt>
                <c:pt idx="315">
                  <c:v>2158.3000468297341</c:v>
                </c:pt>
                <c:pt idx="316">
                  <c:v>2151.2179633027718</c:v>
                </c:pt>
                <c:pt idx="317">
                  <c:v>2151.3192938314378</c:v>
                </c:pt>
                <c:pt idx="318">
                  <c:v>2285.7527370623466</c:v>
                </c:pt>
                <c:pt idx="319">
                  <c:v>2094.9279292510791</c:v>
                </c:pt>
                <c:pt idx="320">
                  <c:v>2186.5865187783438</c:v>
                </c:pt>
                <c:pt idx="321">
                  <c:v>2108.5378052003653</c:v>
                </c:pt>
                <c:pt idx="322">
                  <c:v>2001.3781733142323</c:v>
                </c:pt>
                <c:pt idx="323">
                  <c:v>2152.7414264575827</c:v>
                </c:pt>
                <c:pt idx="324">
                  <c:v>1780.4031683259545</c:v>
                </c:pt>
                <c:pt idx="325">
                  <c:v>2009.2835005667839</c:v>
                </c:pt>
                <c:pt idx="326">
                  <c:v>2030.880333204108</c:v>
                </c:pt>
                <c:pt idx="327">
                  <c:v>2107.6566620380099</c:v>
                </c:pt>
                <c:pt idx="328">
                  <c:v>2189.7448382941175</c:v>
                </c:pt>
                <c:pt idx="329">
                  <c:v>2330.768661761912</c:v>
                </c:pt>
                <c:pt idx="330">
                  <c:v>2447.2799993284953</c:v>
                </c:pt>
                <c:pt idx="331">
                  <c:v>2473.8321450819167</c:v>
                </c:pt>
                <c:pt idx="332">
                  <c:v>2460.3842260820902</c:v>
                </c:pt>
                <c:pt idx="333">
                  <c:v>2377.6519200866605</c:v>
                </c:pt>
                <c:pt idx="334">
                  <c:v>2192.4282287984925</c:v>
                </c:pt>
                <c:pt idx="335">
                  <c:v>2024.880629558982</c:v>
                </c:pt>
                <c:pt idx="336">
                  <c:v>1926.2441193174027</c:v>
                </c:pt>
                <c:pt idx="337">
                  <c:v>1953.4616190186225</c:v>
                </c:pt>
                <c:pt idx="338">
                  <c:v>1943.3161150316173</c:v>
                </c:pt>
                <c:pt idx="339">
                  <c:v>1925.3508656456434</c:v>
                </c:pt>
                <c:pt idx="340">
                  <c:v>1914.8871214142227</c:v>
                </c:pt>
                <c:pt idx="341">
                  <c:v>1956.0087621281846</c:v>
                </c:pt>
                <c:pt idx="342">
                  <c:v>2128.7631615864802</c:v>
                </c:pt>
                <c:pt idx="343">
                  <c:v>1815.2278893565062</c:v>
                </c:pt>
                <c:pt idx="344">
                  <c:v>2314.3074958518828</c:v>
                </c:pt>
                <c:pt idx="345">
                  <c:v>2443.0080768162406</c:v>
                </c:pt>
                <c:pt idx="346">
                  <c:v>2285.9532154354492</c:v>
                </c:pt>
                <c:pt idx="347">
                  <c:v>1981.6321797543787</c:v>
                </c:pt>
                <c:pt idx="348">
                  <c:v>1752.029951625419</c:v>
                </c:pt>
                <c:pt idx="349">
                  <c:v>1858.8010975931884</c:v>
                </c:pt>
                <c:pt idx="350">
                  <c:v>1872.270135277121</c:v>
                </c:pt>
                <c:pt idx="351">
                  <c:v>2207.6522569194403</c:v>
                </c:pt>
                <c:pt idx="352">
                  <c:v>2317.0810381063147</c:v>
                </c:pt>
                <c:pt idx="353">
                  <c:v>2335.0708489000353</c:v>
                </c:pt>
                <c:pt idx="354">
                  <c:v>2312.7020091804634</c:v>
                </c:pt>
                <c:pt idx="355">
                  <c:v>2338.456449075682</c:v>
                </c:pt>
                <c:pt idx="356">
                  <c:v>2255.2855793117469</c:v>
                </c:pt>
                <c:pt idx="357">
                  <c:v>2204.8343650142806</c:v>
                </c:pt>
                <c:pt idx="358">
                  <c:v>1966.4416899272255</c:v>
                </c:pt>
                <c:pt idx="359">
                  <c:v>1681.6272565470572</c:v>
                </c:pt>
                <c:pt idx="360">
                  <c:v>1971.0790004745213</c:v>
                </c:pt>
                <c:pt idx="361">
                  <c:v>1914.8483167155564</c:v>
                </c:pt>
                <c:pt idx="362">
                  <c:v>1810.6424772424207</c:v>
                </c:pt>
                <c:pt idx="363">
                  <c:v>1717.767603661141</c:v>
                </c:pt>
                <c:pt idx="364">
                  <c:v>1550.6958238232237</c:v>
                </c:pt>
                <c:pt idx="365">
                  <c:v>1730.8705311111862</c:v>
                </c:pt>
                <c:pt idx="366">
                  <c:v>2103.4196758562193</c:v>
                </c:pt>
                <c:pt idx="367">
                  <c:v>2234.4407872074644</c:v>
                </c:pt>
                <c:pt idx="368">
                  <c:v>2444.3182964176194</c:v>
                </c:pt>
                <c:pt idx="369">
                  <c:v>2476.3856102668433</c:v>
                </c:pt>
                <c:pt idx="370">
                  <c:v>2385.4134610232795</c:v>
                </c:pt>
                <c:pt idx="371">
                  <c:v>2388.1963842835621</c:v>
                </c:pt>
                <c:pt idx="372">
                  <c:v>1940.0822256893944</c:v>
                </c:pt>
                <c:pt idx="373">
                  <c:v>2064.2925612007466</c:v>
                </c:pt>
                <c:pt idx="374">
                  <c:v>2227.5526504056861</c:v>
                </c:pt>
                <c:pt idx="375">
                  <c:v>2212.270792110151</c:v>
                </c:pt>
                <c:pt idx="376">
                  <c:v>2408.2159023412723</c:v>
                </c:pt>
                <c:pt idx="377">
                  <c:v>2547.4534719732565</c:v>
                </c:pt>
                <c:pt idx="378">
                  <c:v>2565.3606052615069</c:v>
                </c:pt>
                <c:pt idx="379">
                  <c:v>2530.1339680917354</c:v>
                </c:pt>
                <c:pt idx="380">
                  <c:v>2487.4364199617612</c:v>
                </c:pt>
                <c:pt idx="381">
                  <c:v>2346.84922621449</c:v>
                </c:pt>
                <c:pt idx="382">
                  <c:v>2182.4415257831306</c:v>
                </c:pt>
                <c:pt idx="383">
                  <c:v>2095.5221719778592</c:v>
                </c:pt>
                <c:pt idx="384">
                  <c:v>2054.2250355792621</c:v>
                </c:pt>
                <c:pt idx="385">
                  <c:v>2016.8181008009997</c:v>
                </c:pt>
                <c:pt idx="386">
                  <c:v>1878.3534648211271</c:v>
                </c:pt>
                <c:pt idx="387">
                  <c:v>1860.7796623500044</c:v>
                </c:pt>
                <c:pt idx="388">
                  <c:v>1883.9738601214967</c:v>
                </c:pt>
                <c:pt idx="389">
                  <c:v>2095.7488737154508</c:v>
                </c:pt>
                <c:pt idx="390">
                  <c:v>2164.1163301526776</c:v>
                </c:pt>
                <c:pt idx="391">
                  <c:v>2190.7266585186671</c:v>
                </c:pt>
                <c:pt idx="392">
                  <c:v>2415.1494321314794</c:v>
                </c:pt>
                <c:pt idx="393">
                  <c:v>2404.5008924316589</c:v>
                </c:pt>
                <c:pt idx="394">
                  <c:v>2343.2729188767171</c:v>
                </c:pt>
                <c:pt idx="395">
                  <c:v>2376.9269116924406</c:v>
                </c:pt>
                <c:pt idx="396">
                  <c:v>2245.1206046633242</c:v>
                </c:pt>
                <c:pt idx="397">
                  <c:v>2292.8690248211051</c:v>
                </c:pt>
                <c:pt idx="398">
                  <c:v>2421.7497922389366</c:v>
                </c:pt>
                <c:pt idx="399">
                  <c:v>2475.6559575004558</c:v>
                </c:pt>
                <c:pt idx="400">
                  <c:v>2552.1298652145379</c:v>
                </c:pt>
                <c:pt idx="401">
                  <c:v>2560.360613965956</c:v>
                </c:pt>
                <c:pt idx="402">
                  <c:v>2530.8464663807608</c:v>
                </c:pt>
                <c:pt idx="403">
                  <c:v>2519.0578698448517</c:v>
                </c:pt>
                <c:pt idx="404">
                  <c:v>2497.6586865864456</c:v>
                </c:pt>
                <c:pt idx="405">
                  <c:v>2381.4527679902367</c:v>
                </c:pt>
                <c:pt idx="406">
                  <c:v>2206.6280411725975</c:v>
                </c:pt>
                <c:pt idx="407">
                  <c:v>2167.7089767254947</c:v>
                </c:pt>
                <c:pt idx="408">
                  <c:v>2166.7678882923574</c:v>
                </c:pt>
                <c:pt idx="409">
                  <c:v>2190.9981169878747</c:v>
                </c:pt>
                <c:pt idx="410">
                  <c:v>2147.7922666520644</c:v>
                </c:pt>
                <c:pt idx="411">
                  <c:v>2105.0034352797738</c:v>
                </c:pt>
                <c:pt idx="412">
                  <c:v>2035.1028012129327</c:v>
                </c:pt>
                <c:pt idx="413">
                  <c:v>2156.5131897453193</c:v>
                </c:pt>
                <c:pt idx="414">
                  <c:v>2258.3907010024341</c:v>
                </c:pt>
                <c:pt idx="415">
                  <c:v>2301.5100678343124</c:v>
                </c:pt>
                <c:pt idx="416">
                  <c:v>2546.7308435536488</c:v>
                </c:pt>
                <c:pt idx="417">
                  <c:v>2533.3738938663282</c:v>
                </c:pt>
                <c:pt idx="418">
                  <c:v>2458.2459580589721</c:v>
                </c:pt>
                <c:pt idx="419">
                  <c:v>2473.8128581776227</c:v>
                </c:pt>
                <c:pt idx="420">
                  <c:v>2298.2416253366227</c:v>
                </c:pt>
                <c:pt idx="421">
                  <c:v>2361.0107615104025</c:v>
                </c:pt>
                <c:pt idx="422">
                  <c:v>2541.9993652957774</c:v>
                </c:pt>
                <c:pt idx="423">
                  <c:v>2614.5196047437739</c:v>
                </c:pt>
                <c:pt idx="424">
                  <c:v>2651.3656466356751</c:v>
                </c:pt>
                <c:pt idx="425">
                  <c:v>2669.7949158662623</c:v>
                </c:pt>
                <c:pt idx="426">
                  <c:v>2638.3862448420514</c:v>
                </c:pt>
                <c:pt idx="427">
                  <c:v>2576.9986230389068</c:v>
                </c:pt>
                <c:pt idx="428">
                  <c:v>2527.8726262020937</c:v>
                </c:pt>
                <c:pt idx="429">
                  <c:v>2402.0486958981819</c:v>
                </c:pt>
                <c:pt idx="430">
                  <c:v>2202.6626873921286</c:v>
                </c:pt>
                <c:pt idx="431">
                  <c:v>2155.1377914572331</c:v>
                </c:pt>
                <c:pt idx="432">
                  <c:v>2154.954658974857</c:v>
                </c:pt>
                <c:pt idx="433">
                  <c:v>2142.0407461268042</c:v>
                </c:pt>
                <c:pt idx="434">
                  <c:v>1920.0257232602326</c:v>
                </c:pt>
                <c:pt idx="435">
                  <c:v>1722.5616380688398</c:v>
                </c:pt>
                <c:pt idx="436">
                  <c:v>1902.855492476252</c:v>
                </c:pt>
                <c:pt idx="437">
                  <c:v>1947.5693257908697</c:v>
                </c:pt>
                <c:pt idx="438">
                  <c:v>2112.2177890016337</c:v>
                </c:pt>
                <c:pt idx="439">
                  <c:v>2125.3229300600251</c:v>
                </c:pt>
                <c:pt idx="440">
                  <c:v>2350.5192145374067</c:v>
                </c:pt>
                <c:pt idx="441">
                  <c:v>2363.8899783136621</c:v>
                </c:pt>
                <c:pt idx="442">
                  <c:v>2262.5871791214049</c:v>
                </c:pt>
                <c:pt idx="443">
                  <c:v>2267.6119667791654</c:v>
                </c:pt>
                <c:pt idx="444">
                  <c:v>1996.8739280599011</c:v>
                </c:pt>
                <c:pt idx="445">
                  <c:v>2090.5401546201319</c:v>
                </c:pt>
                <c:pt idx="446">
                  <c:v>2330.2439739932761</c:v>
                </c:pt>
                <c:pt idx="447">
                  <c:v>2420.7372382089025</c:v>
                </c:pt>
                <c:pt idx="448">
                  <c:v>2451.4956166726961</c:v>
                </c:pt>
                <c:pt idx="449">
                  <c:v>2493.0206401741525</c:v>
                </c:pt>
                <c:pt idx="450">
                  <c:v>2471.2955167810251</c:v>
                </c:pt>
                <c:pt idx="451">
                  <c:v>2445.2819213915855</c:v>
                </c:pt>
                <c:pt idx="452">
                  <c:v>2414.6165733719972</c:v>
                </c:pt>
                <c:pt idx="453">
                  <c:v>2299.5766891768217</c:v>
                </c:pt>
                <c:pt idx="454">
                  <c:v>2058.0511911083095</c:v>
                </c:pt>
                <c:pt idx="455">
                  <c:v>1924.6392324459212</c:v>
                </c:pt>
                <c:pt idx="456">
                  <c:v>2065.0960810650649</c:v>
                </c:pt>
                <c:pt idx="457">
                  <c:v>2043.4871527492651</c:v>
                </c:pt>
                <c:pt idx="458">
                  <c:v>1922.2111508584258</c:v>
                </c:pt>
                <c:pt idx="459">
                  <c:v>1887.5039130859441</c:v>
                </c:pt>
                <c:pt idx="460">
                  <c:v>1715.6930641124754</c:v>
                </c:pt>
                <c:pt idx="461">
                  <c:v>1851.4366501322284</c:v>
                </c:pt>
                <c:pt idx="462">
                  <c:v>2053.729060313306</c:v>
                </c:pt>
                <c:pt idx="463">
                  <c:v>2075.1345274695368</c:v>
                </c:pt>
                <c:pt idx="464">
                  <c:v>2260.5382800388252</c:v>
                </c:pt>
                <c:pt idx="465">
                  <c:v>2201.1380608939808</c:v>
                </c:pt>
                <c:pt idx="466">
                  <c:v>2146.9108959298264</c:v>
                </c:pt>
                <c:pt idx="467">
                  <c:v>2234.8708398793142</c:v>
                </c:pt>
                <c:pt idx="468">
                  <c:v>1828.0966503160362</c:v>
                </c:pt>
                <c:pt idx="469">
                  <c:v>1907.571664048558</c:v>
                </c:pt>
                <c:pt idx="470">
                  <c:v>2227.1679393170616</c:v>
                </c:pt>
                <c:pt idx="471">
                  <c:v>2244.0575600936108</c:v>
                </c:pt>
                <c:pt idx="472">
                  <c:v>2328.2183587626441</c:v>
                </c:pt>
                <c:pt idx="473">
                  <c:v>2528.3232407212809</c:v>
                </c:pt>
                <c:pt idx="474">
                  <c:v>2557.0318669365261</c:v>
                </c:pt>
                <c:pt idx="475">
                  <c:v>2531.7886072562851</c:v>
                </c:pt>
                <c:pt idx="476">
                  <c:v>2509.4161661533471</c:v>
                </c:pt>
                <c:pt idx="477">
                  <c:v>2383.0468731463534</c:v>
                </c:pt>
                <c:pt idx="478">
                  <c:v>2208.7547000284248</c:v>
                </c:pt>
                <c:pt idx="479">
                  <c:v>2080.4376445581511</c:v>
                </c:pt>
                <c:pt idx="480">
                  <c:v>2190.4974587421611</c:v>
                </c:pt>
                <c:pt idx="481">
                  <c:v>2167.6515049642403</c:v>
                </c:pt>
                <c:pt idx="482">
                  <c:v>2038.6074694952376</c:v>
                </c:pt>
                <c:pt idx="483">
                  <c:v>1919.1763187274137</c:v>
                </c:pt>
                <c:pt idx="484">
                  <c:v>1867.0056524066249</c:v>
                </c:pt>
                <c:pt idx="485">
                  <c:v>2019.756449327926</c:v>
                </c:pt>
                <c:pt idx="486">
                  <c:v>2158.0726754947073</c:v>
                </c:pt>
                <c:pt idx="487">
                  <c:v>2062.454406404685</c:v>
                </c:pt>
                <c:pt idx="488">
                  <c:v>2158.4913819484755</c:v>
                </c:pt>
                <c:pt idx="489">
                  <c:v>2065.861975935818</c:v>
                </c:pt>
                <c:pt idx="490">
                  <c:v>2090.3954335242997</c:v>
                </c:pt>
                <c:pt idx="491">
                  <c:v>2072.172676170886</c:v>
                </c:pt>
                <c:pt idx="492">
                  <c:v>1731.0817640065216</c:v>
                </c:pt>
                <c:pt idx="493">
                  <c:v>1939.7437647535071</c:v>
                </c:pt>
                <c:pt idx="494">
                  <c:v>2117.2756358648103</c:v>
                </c:pt>
                <c:pt idx="495">
                  <c:v>2205.4960872108577</c:v>
                </c:pt>
                <c:pt idx="496">
                  <c:v>2278.4876631686911</c:v>
                </c:pt>
                <c:pt idx="497">
                  <c:v>2459.5053766711235</c:v>
                </c:pt>
                <c:pt idx="498">
                  <c:v>2481.29795965022</c:v>
                </c:pt>
                <c:pt idx="499">
                  <c:v>2496.1630935830672</c:v>
                </c:pt>
                <c:pt idx="500">
                  <c:v>2483.6124587989343</c:v>
                </c:pt>
                <c:pt idx="501">
                  <c:v>2450.240978815641</c:v>
                </c:pt>
                <c:pt idx="502">
                  <c:v>2184.1231525795383</c:v>
                </c:pt>
                <c:pt idx="503">
                  <c:v>2061.2275468974203</c:v>
                </c:pt>
                <c:pt idx="504">
                  <c:v>2127.3709535988546</c:v>
                </c:pt>
                <c:pt idx="505">
                  <c:v>2084.4211530121747</c:v>
                </c:pt>
                <c:pt idx="506">
                  <c:v>2066.2100542885246</c:v>
                </c:pt>
                <c:pt idx="507">
                  <c:v>2003.6587282212204</c:v>
                </c:pt>
                <c:pt idx="508">
                  <c:v>1962.9938522616285</c:v>
                </c:pt>
                <c:pt idx="509">
                  <c:v>1987.0416275875068</c:v>
                </c:pt>
                <c:pt idx="510">
                  <c:v>2214.7386543634984</c:v>
                </c:pt>
                <c:pt idx="511">
                  <c:v>2342.6928245006648</c:v>
                </c:pt>
                <c:pt idx="512">
                  <c:v>2436.0692781700736</c:v>
                </c:pt>
                <c:pt idx="513">
                  <c:v>2058.004676702597</c:v>
                </c:pt>
                <c:pt idx="514">
                  <c:v>1933.7082349382554</c:v>
                </c:pt>
                <c:pt idx="515">
                  <c:v>1940.0339193730706</c:v>
                </c:pt>
                <c:pt idx="516">
                  <c:v>1625.0639739226581</c:v>
                </c:pt>
                <c:pt idx="517">
                  <c:v>1755.6558792561082</c:v>
                </c:pt>
                <c:pt idx="518">
                  <c:v>2160.1019768406049</c:v>
                </c:pt>
                <c:pt idx="519">
                  <c:v>2247.0876249564371</c:v>
                </c:pt>
                <c:pt idx="520">
                  <c:v>2556.5354524048271</c:v>
                </c:pt>
                <c:pt idx="521">
                  <c:v>2747.2937780737593</c:v>
                </c:pt>
                <c:pt idx="522">
                  <c:v>2726.5597265102469</c:v>
                </c:pt>
                <c:pt idx="523">
                  <c:v>2713.387176090464</c:v>
                </c:pt>
                <c:pt idx="524">
                  <c:v>2700.2815557323083</c:v>
                </c:pt>
                <c:pt idx="525">
                  <c:v>2539.1214441156526</c:v>
                </c:pt>
                <c:pt idx="526">
                  <c:v>2404.627812572201</c:v>
                </c:pt>
                <c:pt idx="527">
                  <c:v>2071.1133450195975</c:v>
                </c:pt>
                <c:pt idx="528">
                  <c:v>2357.6603218328255</c:v>
                </c:pt>
                <c:pt idx="529">
                  <c:v>2282.5629094789483</c:v>
                </c:pt>
                <c:pt idx="530">
                  <c:v>2179.6131426664215</c:v>
                </c:pt>
                <c:pt idx="531">
                  <c:v>2115.309599427419</c:v>
                </c:pt>
                <c:pt idx="532">
                  <c:v>2111.5682806122222</c:v>
                </c:pt>
                <c:pt idx="533">
                  <c:v>2215.5122107786638</c:v>
                </c:pt>
                <c:pt idx="534">
                  <c:v>2410.9815777289532</c:v>
                </c:pt>
                <c:pt idx="535">
                  <c:v>2447.333812940451</c:v>
                </c:pt>
                <c:pt idx="536">
                  <c:v>2617.9838658802373</c:v>
                </c:pt>
                <c:pt idx="537">
                  <c:v>2598.3291405343853</c:v>
                </c:pt>
                <c:pt idx="538">
                  <c:v>2511.0994503390139</c:v>
                </c:pt>
                <c:pt idx="539">
                  <c:v>2612.4354768991361</c:v>
                </c:pt>
                <c:pt idx="540">
                  <c:v>2386.2743199180513</c:v>
                </c:pt>
                <c:pt idx="541">
                  <c:v>2575.5038272422526</c:v>
                </c:pt>
                <c:pt idx="542">
                  <c:v>2679.3480058493415</c:v>
                </c:pt>
                <c:pt idx="543">
                  <c:v>2692.1918248870234</c:v>
                </c:pt>
                <c:pt idx="544">
                  <c:v>2717.3136298111694</c:v>
                </c:pt>
                <c:pt idx="545">
                  <c:v>2732.9641798234852</c:v>
                </c:pt>
                <c:pt idx="546">
                  <c:v>2710.3998504397459</c:v>
                </c:pt>
                <c:pt idx="547">
                  <c:v>2709.6637691542965</c:v>
                </c:pt>
                <c:pt idx="548">
                  <c:v>2685.4151022963761</c:v>
                </c:pt>
                <c:pt idx="549">
                  <c:v>2651.5743826651687</c:v>
                </c:pt>
                <c:pt idx="550">
                  <c:v>2566.7361540440234</c:v>
                </c:pt>
                <c:pt idx="551">
                  <c:v>2386.7188756280093</c:v>
                </c:pt>
                <c:pt idx="552">
                  <c:v>2433.3434156772237</c:v>
                </c:pt>
                <c:pt idx="553">
                  <c:v>2334.9126457651137</c:v>
                </c:pt>
                <c:pt idx="554">
                  <c:v>2210.181523661121</c:v>
                </c:pt>
                <c:pt idx="555">
                  <c:v>2157.391101201848</c:v>
                </c:pt>
                <c:pt idx="556">
                  <c:v>2129.5003119207877</c:v>
                </c:pt>
                <c:pt idx="557">
                  <c:v>2118.5897562251093</c:v>
                </c:pt>
                <c:pt idx="558">
                  <c:v>2294.0845365410823</c:v>
                </c:pt>
                <c:pt idx="559">
                  <c:v>2295.5459101304114</c:v>
                </c:pt>
                <c:pt idx="560">
                  <c:v>2465.6218522800909</c:v>
                </c:pt>
                <c:pt idx="561">
                  <c:v>2376.9934436137464</c:v>
                </c:pt>
                <c:pt idx="562">
                  <c:v>2240.9763684604804</c:v>
                </c:pt>
                <c:pt idx="563">
                  <c:v>2264.6912504122447</c:v>
                </c:pt>
                <c:pt idx="564">
                  <c:v>2099.7033331751345</c:v>
                </c:pt>
                <c:pt idx="565">
                  <c:v>2229.3180782476293</c:v>
                </c:pt>
                <c:pt idx="566">
                  <c:v>2451.4897712503625</c:v>
                </c:pt>
                <c:pt idx="567">
                  <c:v>2447.781903337509</c:v>
                </c:pt>
                <c:pt idx="568">
                  <c:v>2460.8676966468975</c:v>
                </c:pt>
                <c:pt idx="569">
                  <c:v>2469.6075835120291</c:v>
                </c:pt>
                <c:pt idx="570">
                  <c:v>2429.2138020632628</c:v>
                </c:pt>
                <c:pt idx="571">
                  <c:v>2418.4004352694101</c:v>
                </c:pt>
                <c:pt idx="572">
                  <c:v>2389.1744261543799</c:v>
                </c:pt>
                <c:pt idx="573">
                  <c:v>2332.8205139597076</c:v>
                </c:pt>
                <c:pt idx="574">
                  <c:v>2173.3902440897691</c:v>
                </c:pt>
                <c:pt idx="575">
                  <c:v>2009.0603847098064</c:v>
                </c:pt>
                <c:pt idx="576">
                  <c:v>1975.098545991008</c:v>
                </c:pt>
                <c:pt idx="577">
                  <c:v>1887.0400229182997</c:v>
                </c:pt>
                <c:pt idx="578">
                  <c:v>1783.705259634904</c:v>
                </c:pt>
                <c:pt idx="579">
                  <c:v>1689.9274799850664</c:v>
                </c:pt>
                <c:pt idx="580">
                  <c:v>1636.9110760687254</c:v>
                </c:pt>
                <c:pt idx="581">
                  <c:v>1645.9272549710586</c:v>
                </c:pt>
                <c:pt idx="582">
                  <c:v>1809.0272945774932</c:v>
                </c:pt>
                <c:pt idx="583">
                  <c:v>1856.8903460198408</c:v>
                </c:pt>
                <c:pt idx="584">
                  <c:v>2262.8789543131916</c:v>
                </c:pt>
                <c:pt idx="585">
                  <c:v>2304.6104556447135</c:v>
                </c:pt>
                <c:pt idx="586">
                  <c:v>2127.8375955209049</c:v>
                </c:pt>
                <c:pt idx="587">
                  <c:v>2107.688442786769</c:v>
                </c:pt>
                <c:pt idx="588">
                  <c:v>1862.5185560651435</c:v>
                </c:pt>
                <c:pt idx="589">
                  <c:v>1948.7338091279116</c:v>
                </c:pt>
                <c:pt idx="590">
                  <c:v>2015.5754137130734</c:v>
                </c:pt>
                <c:pt idx="591">
                  <c:v>2136.9790715118388</c:v>
                </c:pt>
                <c:pt idx="592">
                  <c:v>2296.0149457148236</c:v>
                </c:pt>
                <c:pt idx="593">
                  <c:v>2311.8360961091594</c:v>
                </c:pt>
                <c:pt idx="594">
                  <c:v>2292.7846122300089</c:v>
                </c:pt>
                <c:pt idx="595">
                  <c:v>2250.4343187784461</c:v>
                </c:pt>
                <c:pt idx="596">
                  <c:v>2135.8463420396811</c:v>
                </c:pt>
                <c:pt idx="597">
                  <c:v>2121.4936689674942</c:v>
                </c:pt>
                <c:pt idx="598">
                  <c:v>1911.8673665345577</c:v>
                </c:pt>
                <c:pt idx="599">
                  <c:v>1736.6314869344678</c:v>
                </c:pt>
                <c:pt idx="600">
                  <c:v>1742.7949338337012</c:v>
                </c:pt>
                <c:pt idx="601">
                  <c:v>1866.869526567506</c:v>
                </c:pt>
                <c:pt idx="602">
                  <c:v>1706.5089428748333</c:v>
                </c:pt>
                <c:pt idx="603">
                  <c:v>1683.5965149199483</c:v>
                </c:pt>
                <c:pt idx="604">
                  <c:v>1534.4205879766841</c:v>
                </c:pt>
                <c:pt idx="605">
                  <c:v>1689.4631676842819</c:v>
                </c:pt>
                <c:pt idx="606">
                  <c:v>1992.8008252003583</c:v>
                </c:pt>
                <c:pt idx="607">
                  <c:v>2117.8949133828974</c:v>
                </c:pt>
                <c:pt idx="608">
                  <c:v>2318.4752030213776</c:v>
                </c:pt>
                <c:pt idx="609">
                  <c:v>2330.3425658654733</c:v>
                </c:pt>
                <c:pt idx="610">
                  <c:v>2124.5275244971126</c:v>
                </c:pt>
                <c:pt idx="611">
                  <c:v>2067.7259282943905</c:v>
                </c:pt>
                <c:pt idx="612">
                  <c:v>1637.1028715958864</c:v>
                </c:pt>
                <c:pt idx="613">
                  <c:v>1820.3228236955783</c:v>
                </c:pt>
                <c:pt idx="614">
                  <c:v>1980.3703871952166</c:v>
                </c:pt>
                <c:pt idx="615">
                  <c:v>2057.6373116409823</c:v>
                </c:pt>
                <c:pt idx="616">
                  <c:v>2255.0390786907092</c:v>
                </c:pt>
                <c:pt idx="617">
                  <c:v>2296.2977435304874</c:v>
                </c:pt>
                <c:pt idx="618">
                  <c:v>2284.8159843353569</c:v>
                </c:pt>
                <c:pt idx="619">
                  <c:v>2240.67607864005</c:v>
                </c:pt>
                <c:pt idx="620">
                  <c:v>2142.94581999603</c:v>
                </c:pt>
                <c:pt idx="621">
                  <c:v>1932.0930165504942</c:v>
                </c:pt>
                <c:pt idx="622">
                  <c:v>1685.8911506120285</c:v>
                </c:pt>
                <c:pt idx="623">
                  <c:v>1409.1550562565644</c:v>
                </c:pt>
                <c:pt idx="624">
                  <c:v>1683.5694432706277</c:v>
                </c:pt>
                <c:pt idx="625">
                  <c:v>1542.255830184311</c:v>
                </c:pt>
                <c:pt idx="626">
                  <c:v>1514.636403018455</c:v>
                </c:pt>
                <c:pt idx="627">
                  <c:v>1244.3000434575479</c:v>
                </c:pt>
                <c:pt idx="628">
                  <c:v>1293.6563964233237</c:v>
                </c:pt>
                <c:pt idx="629">
                  <c:v>1529.5135141878918</c:v>
                </c:pt>
                <c:pt idx="630">
                  <c:v>1798.5528578847679</c:v>
                </c:pt>
                <c:pt idx="631">
                  <c:v>1898.5679367829343</c:v>
                </c:pt>
                <c:pt idx="632">
                  <c:v>2095.9115614526936</c:v>
                </c:pt>
                <c:pt idx="633">
                  <c:v>2051.9974831318032</c:v>
                </c:pt>
                <c:pt idx="634">
                  <c:v>2066.0760989548089</c:v>
                </c:pt>
                <c:pt idx="635">
                  <c:v>1968.9647944980425</c:v>
                </c:pt>
                <c:pt idx="636">
                  <c:v>1376.2213666004864</c:v>
                </c:pt>
                <c:pt idx="637">
                  <c:v>1447.1397161034593</c:v>
                </c:pt>
                <c:pt idx="638">
                  <c:v>1995.2194316982323</c:v>
                </c:pt>
                <c:pt idx="639">
                  <c:v>2134.6373924162881</c:v>
                </c:pt>
                <c:pt idx="640">
                  <c:v>2267.749385447396</c:v>
                </c:pt>
                <c:pt idx="641">
                  <c:v>2423.1900348299496</c:v>
                </c:pt>
                <c:pt idx="642">
                  <c:v>2486.021663427794</c:v>
                </c:pt>
                <c:pt idx="643">
                  <c:v>2482.5211373049206</c:v>
                </c:pt>
                <c:pt idx="644">
                  <c:v>2406.0093522041707</c:v>
                </c:pt>
                <c:pt idx="645">
                  <c:v>2381.2708699396335</c:v>
                </c:pt>
                <c:pt idx="646">
                  <c:v>2159.8777337225656</c:v>
                </c:pt>
                <c:pt idx="647">
                  <c:v>1806.8030441312676</c:v>
                </c:pt>
                <c:pt idx="648">
                  <c:v>1840.3077735215729</c:v>
                </c:pt>
                <c:pt idx="649">
                  <c:v>1779.9805799426777</c:v>
                </c:pt>
                <c:pt idx="650">
                  <c:v>1675.0175268904159</c:v>
                </c:pt>
                <c:pt idx="651">
                  <c:v>1682.6779605622569</c:v>
                </c:pt>
                <c:pt idx="652">
                  <c:v>1688.8767498834923</c:v>
                </c:pt>
                <c:pt idx="653">
                  <c:v>1823.1477154934555</c:v>
                </c:pt>
                <c:pt idx="654">
                  <c:v>2171.9488309615654</c:v>
                </c:pt>
                <c:pt idx="655">
                  <c:v>2032.859858835699</c:v>
                </c:pt>
                <c:pt idx="656">
                  <c:v>2178.628865591194</c:v>
                </c:pt>
                <c:pt idx="657">
                  <c:v>1941.4178043379361</c:v>
                </c:pt>
                <c:pt idx="658">
                  <c:v>1781.5209373797379</c:v>
                </c:pt>
                <c:pt idx="659">
                  <c:v>1768.2959318306985</c:v>
                </c:pt>
                <c:pt idx="660">
                  <c:v>1384.8025098563976</c:v>
                </c:pt>
                <c:pt idx="661">
                  <c:v>1644.0513535203618</c:v>
                </c:pt>
                <c:pt idx="662">
                  <c:v>1911.1407564154651</c:v>
                </c:pt>
                <c:pt idx="663">
                  <c:v>2020.3620036853281</c:v>
                </c:pt>
                <c:pt idx="664">
                  <c:v>2288.6540991754882</c:v>
                </c:pt>
                <c:pt idx="665">
                  <c:v>2450.4086354525989</c:v>
                </c:pt>
                <c:pt idx="666">
                  <c:v>2483.5524204130616</c:v>
                </c:pt>
                <c:pt idx="667">
                  <c:v>2468.8584573578728</c:v>
                </c:pt>
                <c:pt idx="668">
                  <c:v>2455.3620374348329</c:v>
                </c:pt>
                <c:pt idx="669">
                  <c:v>2395.5033587176758</c:v>
                </c:pt>
                <c:pt idx="670">
                  <c:v>2157.2613058039842</c:v>
                </c:pt>
                <c:pt idx="671">
                  <c:v>2071.3711827099414</c:v>
                </c:pt>
                <c:pt idx="672">
                  <c:v>2144.8137162051971</c:v>
                </c:pt>
                <c:pt idx="673">
                  <c:v>2030.2437323872491</c:v>
                </c:pt>
                <c:pt idx="674">
                  <c:v>1917.9749043418233</c:v>
                </c:pt>
                <c:pt idx="675">
                  <c:v>1765.0055864209444</c:v>
                </c:pt>
                <c:pt idx="676">
                  <c:v>1858.2558989144591</c:v>
                </c:pt>
                <c:pt idx="677">
                  <c:v>2025.4523240062672</c:v>
                </c:pt>
                <c:pt idx="678">
                  <c:v>2257.3213123206551</c:v>
                </c:pt>
                <c:pt idx="679">
                  <c:v>2223.730598387996</c:v>
                </c:pt>
                <c:pt idx="680">
                  <c:v>2322.7195797820805</c:v>
                </c:pt>
                <c:pt idx="681">
                  <c:v>2063.9691452272727</c:v>
                </c:pt>
                <c:pt idx="682">
                  <c:v>1894.7771835024014</c:v>
                </c:pt>
                <c:pt idx="683">
                  <c:v>1733.7123024762786</c:v>
                </c:pt>
                <c:pt idx="684">
                  <c:v>1630.9046857401618</c:v>
                </c:pt>
                <c:pt idx="685">
                  <c:v>2068.4548921477617</c:v>
                </c:pt>
                <c:pt idx="686">
                  <c:v>2325.64105123832</c:v>
                </c:pt>
                <c:pt idx="687">
                  <c:v>2352.9938490284594</c:v>
                </c:pt>
                <c:pt idx="688">
                  <c:v>2614.8376429937534</c:v>
                </c:pt>
                <c:pt idx="689">
                  <c:v>2659.7275153123937</c:v>
                </c:pt>
                <c:pt idx="690">
                  <c:v>2634.0253673681937</c:v>
                </c:pt>
                <c:pt idx="691">
                  <c:v>2624.5450119771485</c:v>
                </c:pt>
                <c:pt idx="692">
                  <c:v>2621.2710939763465</c:v>
                </c:pt>
                <c:pt idx="693">
                  <c:v>2564.4447789481856</c:v>
                </c:pt>
                <c:pt idx="694">
                  <c:v>2345.967323544628</c:v>
                </c:pt>
                <c:pt idx="695">
                  <c:v>2291.1503160445645</c:v>
                </c:pt>
                <c:pt idx="696">
                  <c:v>2109.634183257217</c:v>
                </c:pt>
                <c:pt idx="697">
                  <c:v>2296.8247071836349</c:v>
                </c:pt>
                <c:pt idx="698">
                  <c:v>2041.0850856129546</c:v>
                </c:pt>
                <c:pt idx="699">
                  <c:v>2167.1070841429309</c:v>
                </c:pt>
                <c:pt idx="700">
                  <c:v>2034.2879020341479</c:v>
                </c:pt>
                <c:pt idx="701">
                  <c:v>2053.6977920279851</c:v>
                </c:pt>
                <c:pt idx="702">
                  <c:v>2335.6752619466015</c:v>
                </c:pt>
                <c:pt idx="703">
                  <c:v>2428.871072445254</c:v>
                </c:pt>
                <c:pt idx="704">
                  <c:v>2673.9579378533736</c:v>
                </c:pt>
                <c:pt idx="705">
                  <c:v>2681.6183622129283</c:v>
                </c:pt>
                <c:pt idx="706">
                  <c:v>2665.6866149603511</c:v>
                </c:pt>
                <c:pt idx="707">
                  <c:v>2661.4477676949764</c:v>
                </c:pt>
                <c:pt idx="708">
                  <c:v>2471.5409524841616</c:v>
                </c:pt>
                <c:pt idx="709">
                  <c:v>2629.7459768996632</c:v>
                </c:pt>
                <c:pt idx="710">
                  <c:v>2676.1618086632934</c:v>
                </c:pt>
                <c:pt idx="711">
                  <c:v>2705.3143284072657</c:v>
                </c:pt>
                <c:pt idx="712">
                  <c:v>2727.4210635737909</c:v>
                </c:pt>
                <c:pt idx="713">
                  <c:v>2717.5953316093446</c:v>
                </c:pt>
                <c:pt idx="714">
                  <c:v>2687.4225783289203</c:v>
                </c:pt>
                <c:pt idx="715">
                  <c:v>2664.4375467109012</c:v>
                </c:pt>
                <c:pt idx="716">
                  <c:v>2633.7688506911481</c:v>
                </c:pt>
                <c:pt idx="717">
                  <c:v>2565.613793079584</c:v>
                </c:pt>
                <c:pt idx="718">
                  <c:v>2429.1914630792489</c:v>
                </c:pt>
                <c:pt idx="719">
                  <c:v>2262.2888535959282</c:v>
                </c:pt>
                <c:pt idx="720">
                  <c:v>2090.5027626113979</c:v>
                </c:pt>
                <c:pt idx="721">
                  <c:v>1998.0011190308624</c:v>
                </c:pt>
                <c:pt idx="722">
                  <c:v>1902.4176225535066</c:v>
                </c:pt>
                <c:pt idx="723">
                  <c:v>1881.5464772614259</c:v>
                </c:pt>
                <c:pt idx="724">
                  <c:v>1882.5459938660524</c:v>
                </c:pt>
                <c:pt idx="725">
                  <c:v>1954.1531876925364</c:v>
                </c:pt>
                <c:pt idx="726">
                  <c:v>2174.6682381499504</c:v>
                </c:pt>
                <c:pt idx="727">
                  <c:v>2310.9418579779231</c:v>
                </c:pt>
                <c:pt idx="728">
                  <c:v>2470.6024757384357</c:v>
                </c:pt>
                <c:pt idx="729">
                  <c:v>2503.1963606428371</c:v>
                </c:pt>
                <c:pt idx="730">
                  <c:v>2506.6470971205972</c:v>
                </c:pt>
                <c:pt idx="731">
                  <c:v>2482.3904696341042</c:v>
                </c:pt>
                <c:pt idx="732">
                  <c:v>2199.8109583438654</c:v>
                </c:pt>
                <c:pt idx="733">
                  <c:v>2472.7869787832824</c:v>
                </c:pt>
                <c:pt idx="734">
                  <c:v>2572.6427741050738</c:v>
                </c:pt>
                <c:pt idx="735">
                  <c:v>2625.5872058983487</c:v>
                </c:pt>
                <c:pt idx="736">
                  <c:v>2681.8156071748217</c:v>
                </c:pt>
                <c:pt idx="737">
                  <c:v>2709.5262810021968</c:v>
                </c:pt>
                <c:pt idx="738">
                  <c:v>2684.1276487807481</c:v>
                </c:pt>
                <c:pt idx="739">
                  <c:v>2653.0460183487576</c:v>
                </c:pt>
                <c:pt idx="740">
                  <c:v>2642.3575080844657</c:v>
                </c:pt>
                <c:pt idx="741">
                  <c:v>2591.2809130480873</c:v>
                </c:pt>
                <c:pt idx="742">
                  <c:v>2388.8691430462595</c:v>
                </c:pt>
                <c:pt idx="743">
                  <c:v>2247.6605925957883</c:v>
                </c:pt>
                <c:pt idx="744">
                  <c:v>2328.05280968443</c:v>
                </c:pt>
                <c:pt idx="745">
                  <c:v>2223.3190175661293</c:v>
                </c:pt>
                <c:pt idx="746">
                  <c:v>2131.2056193679882</c:v>
                </c:pt>
                <c:pt idx="747">
                  <c:v>2037.2292061888857</c:v>
                </c:pt>
                <c:pt idx="748">
                  <c:v>1919.8497476637249</c:v>
                </c:pt>
                <c:pt idx="749">
                  <c:v>1892.3307405812657</c:v>
                </c:pt>
                <c:pt idx="750">
                  <c:v>2121.6737540560443</c:v>
                </c:pt>
                <c:pt idx="751">
                  <c:v>2180.9402233630663</c:v>
                </c:pt>
                <c:pt idx="752">
                  <c:v>2576.1884330235371</c:v>
                </c:pt>
                <c:pt idx="753">
                  <c:v>2555.3417658470744</c:v>
                </c:pt>
                <c:pt idx="754">
                  <c:v>2507.0536664602478</c:v>
                </c:pt>
                <c:pt idx="755">
                  <c:v>2346.0724551876747</c:v>
                </c:pt>
                <c:pt idx="756">
                  <c:v>2137.0570211658351</c:v>
                </c:pt>
                <c:pt idx="757">
                  <c:v>2287.6561504122383</c:v>
                </c:pt>
                <c:pt idx="758">
                  <c:v>2509.1451129449742</c:v>
                </c:pt>
                <c:pt idx="759">
                  <c:v>2556.8406853606984</c:v>
                </c:pt>
                <c:pt idx="760">
                  <c:v>2600.1836318887372</c:v>
                </c:pt>
                <c:pt idx="761">
                  <c:v>2608.1473500214661</c:v>
                </c:pt>
                <c:pt idx="762">
                  <c:v>2574.0133872991473</c:v>
                </c:pt>
                <c:pt idx="763">
                  <c:v>2539.9772868556474</c:v>
                </c:pt>
                <c:pt idx="764">
                  <c:v>2513.2136984914514</c:v>
                </c:pt>
                <c:pt idx="765">
                  <c:v>2458.221109613879</c:v>
                </c:pt>
                <c:pt idx="766">
                  <c:v>2322.6325750796022</c:v>
                </c:pt>
                <c:pt idx="767">
                  <c:v>2143.1219512508933</c:v>
                </c:pt>
                <c:pt idx="768">
                  <c:v>2154.6212375173882</c:v>
                </c:pt>
                <c:pt idx="769">
                  <c:v>2093.3976280805091</c:v>
                </c:pt>
                <c:pt idx="770">
                  <c:v>2018.169333753749</c:v>
                </c:pt>
                <c:pt idx="771">
                  <c:v>1940.8552138685791</c:v>
                </c:pt>
                <c:pt idx="772">
                  <c:v>1906.0593081217321</c:v>
                </c:pt>
                <c:pt idx="773">
                  <c:v>1935.35441476306</c:v>
                </c:pt>
                <c:pt idx="774">
                  <c:v>2135.7899557286746</c:v>
                </c:pt>
                <c:pt idx="775">
                  <c:v>2304.9263577103629</c:v>
                </c:pt>
                <c:pt idx="776">
                  <c:v>2436.714413383078</c:v>
                </c:pt>
                <c:pt idx="777">
                  <c:v>2430.9566577627884</c:v>
                </c:pt>
                <c:pt idx="778">
                  <c:v>2379.6064500913981</c:v>
                </c:pt>
                <c:pt idx="779">
                  <c:v>2287.9427629641577</c:v>
                </c:pt>
                <c:pt idx="780">
                  <c:v>1965.1988292179831</c:v>
                </c:pt>
                <c:pt idx="781">
                  <c:v>2141.2286871333463</c:v>
                </c:pt>
                <c:pt idx="782">
                  <c:v>2206.541566413649</c:v>
                </c:pt>
                <c:pt idx="783">
                  <c:v>2224.2319067119497</c:v>
                </c:pt>
                <c:pt idx="784">
                  <c:v>2329.8427184360162</c:v>
                </c:pt>
                <c:pt idx="785">
                  <c:v>2387.8294566523473</c:v>
                </c:pt>
                <c:pt idx="786">
                  <c:v>2340.1232844080405</c:v>
                </c:pt>
                <c:pt idx="787">
                  <c:v>2264.9482199706854</c:v>
                </c:pt>
                <c:pt idx="788">
                  <c:v>2206.5578567158454</c:v>
                </c:pt>
                <c:pt idx="789">
                  <c:v>2045.5032538574651</c:v>
                </c:pt>
                <c:pt idx="790">
                  <c:v>1864.4363880679566</c:v>
                </c:pt>
                <c:pt idx="791">
                  <c:v>1519.3896691730961</c:v>
                </c:pt>
                <c:pt idx="792">
                  <c:v>1497.945891218169</c:v>
                </c:pt>
                <c:pt idx="793">
                  <c:v>1421.9309176018123</c:v>
                </c:pt>
                <c:pt idx="794">
                  <c:v>1346.3295645095532</c:v>
                </c:pt>
                <c:pt idx="795">
                  <c:v>1310.2363968148366</c:v>
                </c:pt>
                <c:pt idx="796">
                  <c:v>1262.4348261932028</c:v>
                </c:pt>
                <c:pt idx="797">
                  <c:v>1412.8383980954623</c:v>
                </c:pt>
                <c:pt idx="798">
                  <c:v>1669.4122811735488</c:v>
                </c:pt>
                <c:pt idx="799">
                  <c:v>1927.5764146999909</c:v>
                </c:pt>
                <c:pt idx="800">
                  <c:v>2086.1026152829763</c:v>
                </c:pt>
                <c:pt idx="801">
                  <c:v>2079.5842647120926</c:v>
                </c:pt>
                <c:pt idx="802">
                  <c:v>1970.5429108806611</c:v>
                </c:pt>
                <c:pt idx="803">
                  <c:v>1836.6738212860009</c:v>
                </c:pt>
                <c:pt idx="804">
                  <c:v>1368.9612195109576</c:v>
                </c:pt>
                <c:pt idx="805">
                  <c:v>1358.2925281219505</c:v>
                </c:pt>
                <c:pt idx="806">
                  <c:v>1581.2665676409579</c:v>
                </c:pt>
                <c:pt idx="807">
                  <c:v>1724.8928322529591</c:v>
                </c:pt>
                <c:pt idx="808">
                  <c:v>1988.7716053336153</c:v>
                </c:pt>
                <c:pt idx="809">
                  <c:v>2099.2226846757439</c:v>
                </c:pt>
                <c:pt idx="810">
                  <c:v>2096.1506516727222</c:v>
                </c:pt>
                <c:pt idx="811">
                  <c:v>1816.9004789122973</c:v>
                </c:pt>
                <c:pt idx="812">
                  <c:v>1603.3032395642604</c:v>
                </c:pt>
                <c:pt idx="813">
                  <c:v>1468.7867741992077</c:v>
                </c:pt>
                <c:pt idx="814">
                  <c:v>1247.5515451776319</c:v>
                </c:pt>
                <c:pt idx="815">
                  <c:v>999.174878767064</c:v>
                </c:pt>
                <c:pt idx="816">
                  <c:v>948.51086408615174</c:v>
                </c:pt>
                <c:pt idx="817">
                  <c:v>986.96436900000117</c:v>
                </c:pt>
                <c:pt idx="818">
                  <c:v>1083.6316477863184</c:v>
                </c:pt>
                <c:pt idx="819">
                  <c:v>1169.8855058463923</c:v>
                </c:pt>
                <c:pt idx="820">
                  <c:v>1192.7129789099654</c:v>
                </c:pt>
                <c:pt idx="821">
                  <c:v>1214.1192079911916</c:v>
                </c:pt>
                <c:pt idx="822">
                  <c:v>1304.0026195601749</c:v>
                </c:pt>
                <c:pt idx="823">
                  <c:v>1241.2692053756673</c:v>
                </c:pt>
                <c:pt idx="824">
                  <c:v>1391.4591116998999</c:v>
                </c:pt>
                <c:pt idx="825">
                  <c:v>1542.718249890876</c:v>
                </c:pt>
                <c:pt idx="826">
                  <c:v>1157.5783937777487</c:v>
                </c:pt>
                <c:pt idx="827">
                  <c:v>1071.2514876159621</c:v>
                </c:pt>
                <c:pt idx="828">
                  <c:v>520.62527646300896</c:v>
                </c:pt>
                <c:pt idx="829">
                  <c:v>591.71617845337641</c:v>
                </c:pt>
                <c:pt idx="830">
                  <c:v>669.98372856110836</c:v>
                </c:pt>
                <c:pt idx="831">
                  <c:v>634.14283961819638</c:v>
                </c:pt>
                <c:pt idx="832">
                  <c:v>1238.5966136235365</c:v>
                </c:pt>
                <c:pt idx="833">
                  <c:v>1781.3736013751477</c:v>
                </c:pt>
                <c:pt idx="834">
                  <c:v>1885.7208560602694</c:v>
                </c:pt>
                <c:pt idx="835">
                  <c:v>1510.9602670418371</c:v>
                </c:pt>
                <c:pt idx="836">
                  <c:v>1266.1869038172445</c:v>
                </c:pt>
                <c:pt idx="837">
                  <c:v>1168.8874024170709</c:v>
                </c:pt>
                <c:pt idx="838">
                  <c:v>707.80241851020037</c:v>
                </c:pt>
                <c:pt idx="839">
                  <c:v>198.47849612268874</c:v>
                </c:pt>
                <c:pt idx="840">
                  <c:v>392.83755812133131</c:v>
                </c:pt>
                <c:pt idx="841">
                  <c:v>369.58349380522031</c:v>
                </c:pt>
                <c:pt idx="842">
                  <c:v>484.4905909957879</c:v>
                </c:pt>
                <c:pt idx="843">
                  <c:v>615.15275727281187</c:v>
                </c:pt>
                <c:pt idx="844">
                  <c:v>762.28800208318626</c:v>
                </c:pt>
                <c:pt idx="845">
                  <c:v>953.70500865538816</c:v>
                </c:pt>
                <c:pt idx="846">
                  <c:v>1335.0516142613196</c:v>
                </c:pt>
                <c:pt idx="847">
                  <c:v>1486.668456066318</c:v>
                </c:pt>
                <c:pt idx="848">
                  <c:v>1569.0060107664713</c:v>
                </c:pt>
                <c:pt idx="849">
                  <c:v>1700.0850047072918</c:v>
                </c:pt>
                <c:pt idx="850">
                  <c:v>1307.9282704619118</c:v>
                </c:pt>
                <c:pt idx="851">
                  <c:v>1197.5650370131243</c:v>
                </c:pt>
                <c:pt idx="852">
                  <c:v>1132.9597473916629</c:v>
                </c:pt>
                <c:pt idx="853">
                  <c:v>1215.7164216520432</c:v>
                </c:pt>
                <c:pt idx="854">
                  <c:v>1324.609111953826</c:v>
                </c:pt>
                <c:pt idx="855">
                  <c:v>1572.5405527920948</c:v>
                </c:pt>
                <c:pt idx="856">
                  <c:v>2076.4760772142017</c:v>
                </c:pt>
                <c:pt idx="857">
                  <c:v>2147.2449876642095</c:v>
                </c:pt>
                <c:pt idx="858">
                  <c:v>2177.2402451805092</c:v>
                </c:pt>
                <c:pt idx="859">
                  <c:v>2113.6478016372803</c:v>
                </c:pt>
                <c:pt idx="860">
                  <c:v>2102.6711684059555</c:v>
                </c:pt>
                <c:pt idx="861">
                  <c:v>2044.8818263918338</c:v>
                </c:pt>
                <c:pt idx="862">
                  <c:v>1822.5101676282666</c:v>
                </c:pt>
                <c:pt idx="863">
                  <c:v>1414.0205709690854</c:v>
                </c:pt>
                <c:pt idx="864">
                  <c:v>1449.9982641021588</c:v>
                </c:pt>
                <c:pt idx="865">
                  <c:v>1574.6301687243276</c:v>
                </c:pt>
                <c:pt idx="866">
                  <c:v>1662.6152526535552</c:v>
                </c:pt>
                <c:pt idx="867">
                  <c:v>1667.4617745359328</c:v>
                </c:pt>
                <c:pt idx="868">
                  <c:v>1682.051481045929</c:v>
                </c:pt>
                <c:pt idx="869">
                  <c:v>1819.2519405488438</c:v>
                </c:pt>
                <c:pt idx="870">
                  <c:v>1924.7706522284698</c:v>
                </c:pt>
                <c:pt idx="871">
                  <c:v>2178.0828732531309</c:v>
                </c:pt>
                <c:pt idx="872">
                  <c:v>2724.1474716341872</c:v>
                </c:pt>
                <c:pt idx="873">
                  <c:v>2705.9726908261791</c:v>
                </c:pt>
                <c:pt idx="874">
                  <c:v>2580.5825480151261</c:v>
                </c:pt>
                <c:pt idx="875">
                  <c:v>2405.3577493869125</c:v>
                </c:pt>
                <c:pt idx="876">
                  <c:v>2046.2073690373418</c:v>
                </c:pt>
                <c:pt idx="877">
                  <c:v>2423.1030249297928</c:v>
                </c:pt>
                <c:pt idx="878">
                  <c:v>2618.9040567441089</c:v>
                </c:pt>
                <c:pt idx="879">
                  <c:v>2709.8866179002689</c:v>
                </c:pt>
                <c:pt idx="880">
                  <c:v>2762.5220956158264</c:v>
                </c:pt>
                <c:pt idx="881">
                  <c:v>2798.2425126699309</c:v>
                </c:pt>
                <c:pt idx="882">
                  <c:v>2769.4252385711061</c:v>
                </c:pt>
                <c:pt idx="883">
                  <c:v>2744.9534306665819</c:v>
                </c:pt>
                <c:pt idx="884">
                  <c:v>2729.187062093697</c:v>
                </c:pt>
                <c:pt idx="885">
                  <c:v>2688.7405286506773</c:v>
                </c:pt>
                <c:pt idx="886">
                  <c:v>2490.5305515895925</c:v>
                </c:pt>
                <c:pt idx="887">
                  <c:v>2321.9650177924877</c:v>
                </c:pt>
                <c:pt idx="888">
                  <c:v>2388.1101909898243</c:v>
                </c:pt>
                <c:pt idx="889">
                  <c:v>2271.5410767535068</c:v>
                </c:pt>
                <c:pt idx="890">
                  <c:v>2204.6163436618181</c:v>
                </c:pt>
                <c:pt idx="891">
                  <c:v>2210.8624280962904</c:v>
                </c:pt>
                <c:pt idx="892">
                  <c:v>2181.2198668698029</c:v>
                </c:pt>
                <c:pt idx="893">
                  <c:v>2217.3012860681702</c:v>
                </c:pt>
                <c:pt idx="894">
                  <c:v>2518.6132885724373</c:v>
                </c:pt>
                <c:pt idx="895">
                  <c:v>2599.7055615961626</c:v>
                </c:pt>
                <c:pt idx="896">
                  <c:v>2673.7393121748219</c:v>
                </c:pt>
                <c:pt idx="897">
                  <c:v>2637.8909471197248</c:v>
                </c:pt>
                <c:pt idx="898">
                  <c:v>2597.8855377899818</c:v>
                </c:pt>
                <c:pt idx="899">
                  <c:v>2480.3004012402944</c:v>
                </c:pt>
                <c:pt idx="900">
                  <c:v>1971.5687611128851</c:v>
                </c:pt>
                <c:pt idx="901">
                  <c:v>2286.7534845179853</c:v>
                </c:pt>
                <c:pt idx="902">
                  <c:v>2488.5966073778009</c:v>
                </c:pt>
                <c:pt idx="903">
                  <c:v>2625.88938115564</c:v>
                </c:pt>
                <c:pt idx="904">
                  <c:v>2683.0290404719781</c:v>
                </c:pt>
                <c:pt idx="905">
                  <c:v>2709.1998782587161</c:v>
                </c:pt>
                <c:pt idx="906">
                  <c:v>2669.6636391832717</c:v>
                </c:pt>
                <c:pt idx="907">
                  <c:v>2622.1129724841649</c:v>
                </c:pt>
                <c:pt idx="908">
                  <c:v>2594.0526577093078</c:v>
                </c:pt>
                <c:pt idx="909">
                  <c:v>2544.4756316606081</c:v>
                </c:pt>
                <c:pt idx="910">
                  <c:v>2434.092281642218</c:v>
                </c:pt>
                <c:pt idx="911">
                  <c:v>2196.1694570121454</c:v>
                </c:pt>
                <c:pt idx="912">
                  <c:v>2158.3816936619824</c:v>
                </c:pt>
                <c:pt idx="913">
                  <c:v>2064.9552734322424</c:v>
                </c:pt>
                <c:pt idx="914">
                  <c:v>1994.3961805166764</c:v>
                </c:pt>
                <c:pt idx="915">
                  <c:v>1930.8971465257764</c:v>
                </c:pt>
                <c:pt idx="916">
                  <c:v>1998.3467309237449</c:v>
                </c:pt>
                <c:pt idx="917">
                  <c:v>2008.6165870996092</c:v>
                </c:pt>
                <c:pt idx="918">
                  <c:v>2242.4611102840827</c:v>
                </c:pt>
                <c:pt idx="919">
                  <c:v>2482.1844618466539</c:v>
                </c:pt>
                <c:pt idx="920">
                  <c:v>2583.1321520567635</c:v>
                </c:pt>
                <c:pt idx="921">
                  <c:v>2581.4829955998684</c:v>
                </c:pt>
                <c:pt idx="922">
                  <c:v>2318.3097907727342</c:v>
                </c:pt>
                <c:pt idx="923">
                  <c:v>2323.3949875648113</c:v>
                </c:pt>
                <c:pt idx="924">
                  <c:v>1920.1840618366095</c:v>
                </c:pt>
                <c:pt idx="925">
                  <c:v>2229.1786591163509</c:v>
                </c:pt>
                <c:pt idx="926">
                  <c:v>2437.1837808493028</c:v>
                </c:pt>
                <c:pt idx="927">
                  <c:v>2534.1242131139488</c:v>
                </c:pt>
                <c:pt idx="928">
                  <c:v>2615.0780286941945</c:v>
                </c:pt>
                <c:pt idx="929">
                  <c:v>2634.9543903041413</c:v>
                </c:pt>
                <c:pt idx="930">
                  <c:v>2591.7710596921943</c:v>
                </c:pt>
                <c:pt idx="931">
                  <c:v>2549.1171580001974</c:v>
                </c:pt>
                <c:pt idx="932">
                  <c:v>2514.003639421413</c:v>
                </c:pt>
                <c:pt idx="933">
                  <c:v>2338.8529370989227</c:v>
                </c:pt>
                <c:pt idx="934">
                  <c:v>2180.6725828673079</c:v>
                </c:pt>
                <c:pt idx="935">
                  <c:v>2049.9682910484753</c:v>
                </c:pt>
                <c:pt idx="936">
                  <c:v>2110.1243122815704</c:v>
                </c:pt>
                <c:pt idx="937">
                  <c:v>2091.2735216194296</c:v>
                </c:pt>
                <c:pt idx="938">
                  <c:v>2038.6757084959263</c:v>
                </c:pt>
                <c:pt idx="939">
                  <c:v>2033.3782515897619</c:v>
                </c:pt>
                <c:pt idx="940">
                  <c:v>2061.8790930429714</c:v>
                </c:pt>
                <c:pt idx="941">
                  <c:v>2118.2928571857201</c:v>
                </c:pt>
                <c:pt idx="942">
                  <c:v>2293.8628656190667</c:v>
                </c:pt>
                <c:pt idx="943">
                  <c:v>2383.3148373929498</c:v>
                </c:pt>
                <c:pt idx="944">
                  <c:v>2654.3746485313804</c:v>
                </c:pt>
                <c:pt idx="945">
                  <c:v>2646.8861236914126</c:v>
                </c:pt>
                <c:pt idx="946">
                  <c:v>2535.5645073780888</c:v>
                </c:pt>
                <c:pt idx="947">
                  <c:v>2461.5655163782621</c:v>
                </c:pt>
                <c:pt idx="948">
                  <c:v>2202.748960702057</c:v>
                </c:pt>
                <c:pt idx="949">
                  <c:v>2279.027018093253</c:v>
                </c:pt>
                <c:pt idx="950">
                  <c:v>2473.7675102911016</c:v>
                </c:pt>
                <c:pt idx="951">
                  <c:v>2627.7696774777678</c:v>
                </c:pt>
                <c:pt idx="952">
                  <c:v>2683.5150978412212</c:v>
                </c:pt>
                <c:pt idx="953">
                  <c:v>2708.9955689093731</c:v>
                </c:pt>
                <c:pt idx="954">
                  <c:v>2670.1127301939741</c:v>
                </c:pt>
                <c:pt idx="955">
                  <c:v>2451.4967238370164</c:v>
                </c:pt>
                <c:pt idx="956">
                  <c:v>2455.8652307045304</c:v>
                </c:pt>
                <c:pt idx="957">
                  <c:v>2257.7139538021565</c:v>
                </c:pt>
                <c:pt idx="958">
                  <c:v>2087.4273402605841</c:v>
                </c:pt>
                <c:pt idx="959">
                  <c:v>1837.804670192324</c:v>
                </c:pt>
                <c:pt idx="960">
                  <c:v>1839.215897202108</c:v>
                </c:pt>
                <c:pt idx="961">
                  <c:v>1836.3317384118991</c:v>
                </c:pt>
                <c:pt idx="962">
                  <c:v>1773.5759266653458</c:v>
                </c:pt>
                <c:pt idx="963">
                  <c:v>1470.8042857432511</c:v>
                </c:pt>
                <c:pt idx="964">
                  <c:v>1613.8589505858072</c:v>
                </c:pt>
                <c:pt idx="965">
                  <c:v>1591.5399216199903</c:v>
                </c:pt>
                <c:pt idx="966">
                  <c:v>1901.0150021847048</c:v>
                </c:pt>
                <c:pt idx="967">
                  <c:v>1942.2044232811404</c:v>
                </c:pt>
                <c:pt idx="968">
                  <c:v>2127.9711365945686</c:v>
                </c:pt>
                <c:pt idx="969">
                  <c:v>2048.4313483495152</c:v>
                </c:pt>
                <c:pt idx="970">
                  <c:v>1974.8927743704025</c:v>
                </c:pt>
                <c:pt idx="971">
                  <c:v>1816.1613805284615</c:v>
                </c:pt>
                <c:pt idx="972">
                  <c:v>1380.7113503493911</c:v>
                </c:pt>
                <c:pt idx="973">
                  <c:v>1390.914993446293</c:v>
                </c:pt>
                <c:pt idx="974">
                  <c:v>1757.2693323971916</c:v>
                </c:pt>
                <c:pt idx="975">
                  <c:v>1964.9794060165168</c:v>
                </c:pt>
                <c:pt idx="976">
                  <c:v>2121.9199511054485</c:v>
                </c:pt>
                <c:pt idx="977">
                  <c:v>2184.1762938017546</c:v>
                </c:pt>
                <c:pt idx="978">
                  <c:v>2184.4143896267597</c:v>
                </c:pt>
                <c:pt idx="979">
                  <c:v>2129.5017310403873</c:v>
                </c:pt>
                <c:pt idx="980">
                  <c:v>1983.6922271278781</c:v>
                </c:pt>
                <c:pt idx="981">
                  <c:v>1899.1976225031785</c:v>
                </c:pt>
                <c:pt idx="982">
                  <c:v>1564.146276811487</c:v>
                </c:pt>
                <c:pt idx="983">
                  <c:v>1150.5577769824104</c:v>
                </c:pt>
                <c:pt idx="984">
                  <c:v>1506.9873835661083</c:v>
                </c:pt>
                <c:pt idx="985">
                  <c:v>1163.6811271182087</c:v>
                </c:pt>
                <c:pt idx="986">
                  <c:v>1108.4962285744678</c:v>
                </c:pt>
                <c:pt idx="987">
                  <c:v>1217.4199753776193</c:v>
                </c:pt>
                <c:pt idx="988">
                  <c:v>1199.4131178240696</c:v>
                </c:pt>
                <c:pt idx="989">
                  <c:v>1139.6568478634554</c:v>
                </c:pt>
                <c:pt idx="990">
                  <c:v>1525.6837451140127</c:v>
                </c:pt>
                <c:pt idx="991">
                  <c:v>1594.8872629258767</c:v>
                </c:pt>
                <c:pt idx="992">
                  <c:v>2049.8042209540654</c:v>
                </c:pt>
                <c:pt idx="993">
                  <c:v>1959.8397567855791</c:v>
                </c:pt>
                <c:pt idx="994">
                  <c:v>1686.6172695052364</c:v>
                </c:pt>
                <c:pt idx="995">
                  <c:v>1467.0369179230129</c:v>
                </c:pt>
                <c:pt idx="996">
                  <c:v>1240.0142414660004</c:v>
                </c:pt>
                <c:pt idx="997">
                  <c:v>1504.2093654107366</c:v>
                </c:pt>
                <c:pt idx="998">
                  <c:v>1637.9261125485182</c:v>
                </c:pt>
                <c:pt idx="999">
                  <c:v>1711.0855938775221</c:v>
                </c:pt>
                <c:pt idx="1000">
                  <c:v>2132.0381344513771</c:v>
                </c:pt>
                <c:pt idx="1001">
                  <c:v>2461.6625354879943</c:v>
                </c:pt>
                <c:pt idx="1002">
                  <c:v>2505.4001648499634</c:v>
                </c:pt>
                <c:pt idx="1003">
                  <c:v>2437.7966728917654</c:v>
                </c:pt>
                <c:pt idx="1004">
                  <c:v>2320.9922638720091</c:v>
                </c:pt>
                <c:pt idx="1005">
                  <c:v>2112.392958868877</c:v>
                </c:pt>
                <c:pt idx="1006">
                  <c:v>1636.9073803062074</c:v>
                </c:pt>
                <c:pt idx="1007">
                  <c:v>1262.6108492732928</c:v>
                </c:pt>
                <c:pt idx="1008">
                  <c:v>1271.5229218554778</c:v>
                </c:pt>
                <c:pt idx="1009">
                  <c:v>1308.114203958181</c:v>
                </c:pt>
                <c:pt idx="1010">
                  <c:v>1362.9950142089683</c:v>
                </c:pt>
                <c:pt idx="1011">
                  <c:v>1363.1510644204145</c:v>
                </c:pt>
                <c:pt idx="1012">
                  <c:v>1390.6397939265935</c:v>
                </c:pt>
                <c:pt idx="1013">
                  <c:v>1562.9601684521331</c:v>
                </c:pt>
                <c:pt idx="1014">
                  <c:v>2067.744277942129</c:v>
                </c:pt>
                <c:pt idx="1015">
                  <c:v>2211.0016689735776</c:v>
                </c:pt>
                <c:pt idx="1016">
                  <c:v>1913.2039476382561</c:v>
                </c:pt>
                <c:pt idx="1017">
                  <c:v>2007.5176795937778</c:v>
                </c:pt>
                <c:pt idx="1018">
                  <c:v>1902.8825990898094</c:v>
                </c:pt>
                <c:pt idx="1019">
                  <c:v>1804.5135810377151</c:v>
                </c:pt>
                <c:pt idx="1020">
                  <c:v>1693.158413087619</c:v>
                </c:pt>
                <c:pt idx="1021">
                  <c:v>1729.3620849041235</c:v>
                </c:pt>
                <c:pt idx="1022">
                  <c:v>1773.9018484898652</c:v>
                </c:pt>
                <c:pt idx="1023">
                  <c:v>1574.9342296235836</c:v>
                </c:pt>
                <c:pt idx="1024">
                  <c:v>2403.8059537685604</c:v>
                </c:pt>
                <c:pt idx="1025">
                  <c:v>2553.3449419387198</c:v>
                </c:pt>
                <c:pt idx="1026">
                  <c:v>2555.5814032612834</c:v>
                </c:pt>
                <c:pt idx="1027">
                  <c:v>2499.5376284140521</c:v>
                </c:pt>
                <c:pt idx="1028">
                  <c:v>2400.2045800471369</c:v>
                </c:pt>
                <c:pt idx="1029">
                  <c:v>2316.1932807860103</c:v>
                </c:pt>
                <c:pt idx="1030">
                  <c:v>1841.8046451157461</c:v>
                </c:pt>
                <c:pt idx="1031">
                  <c:v>1762.0919200180379</c:v>
                </c:pt>
                <c:pt idx="1032">
                  <c:v>1702.2744713704278</c:v>
                </c:pt>
                <c:pt idx="1033">
                  <c:v>1711.6159828591744</c:v>
                </c:pt>
                <c:pt idx="1034">
                  <c:v>1630.3176043453623</c:v>
                </c:pt>
                <c:pt idx="1035">
                  <c:v>1624.9111836542197</c:v>
                </c:pt>
                <c:pt idx="1036">
                  <c:v>1636.3691498949374</c:v>
                </c:pt>
                <c:pt idx="1037">
                  <c:v>1771.6269074162228</c:v>
                </c:pt>
                <c:pt idx="1038">
                  <c:v>2014.2696036274292</c:v>
                </c:pt>
                <c:pt idx="1039">
                  <c:v>2301.3778617389362</c:v>
                </c:pt>
                <c:pt idx="1040">
                  <c:v>2657.8062099999779</c:v>
                </c:pt>
                <c:pt idx="1041">
                  <c:v>2644.0050104699085</c:v>
                </c:pt>
                <c:pt idx="1042">
                  <c:v>2396.4030194128227</c:v>
                </c:pt>
                <c:pt idx="1043">
                  <c:v>2435.0673962263509</c:v>
                </c:pt>
                <c:pt idx="1044">
                  <c:v>2323.4818520952349</c:v>
                </c:pt>
                <c:pt idx="1045">
                  <c:v>2425.350179185637</c:v>
                </c:pt>
                <c:pt idx="1046">
                  <c:v>2612.0799290081395</c:v>
                </c:pt>
                <c:pt idx="1047">
                  <c:v>2704.2841773876089</c:v>
                </c:pt>
                <c:pt idx="1048">
                  <c:v>2728.7440418908172</c:v>
                </c:pt>
                <c:pt idx="1049">
                  <c:v>2743.7886955881759</c:v>
                </c:pt>
                <c:pt idx="1050">
                  <c:v>2712.5443754749813</c:v>
                </c:pt>
                <c:pt idx="1051">
                  <c:v>2580.1604254603553</c:v>
                </c:pt>
                <c:pt idx="1052">
                  <c:v>2426.9329572999577</c:v>
                </c:pt>
                <c:pt idx="1053">
                  <c:v>2220.7704313926661</c:v>
                </c:pt>
                <c:pt idx="1054">
                  <c:v>2279.782796799077</c:v>
                </c:pt>
                <c:pt idx="1055">
                  <c:v>2014.2693288644177</c:v>
                </c:pt>
                <c:pt idx="1056">
                  <c:v>2282.9358928210058</c:v>
                </c:pt>
                <c:pt idx="1057">
                  <c:v>2146.9891696945879</c:v>
                </c:pt>
                <c:pt idx="1058">
                  <c:v>2048.7511644429869</c:v>
                </c:pt>
                <c:pt idx="1059">
                  <c:v>1952.6016204244834</c:v>
                </c:pt>
                <c:pt idx="1060">
                  <c:v>1999.5587235868534</c:v>
                </c:pt>
                <c:pt idx="1061">
                  <c:v>2127.7782792106109</c:v>
                </c:pt>
                <c:pt idx="1062">
                  <c:v>2224.6811229631476</c:v>
                </c:pt>
                <c:pt idx="1063">
                  <c:v>2407.0070594794415</c:v>
                </c:pt>
                <c:pt idx="1064">
                  <c:v>2546.1575735299948</c:v>
                </c:pt>
                <c:pt idx="1065">
                  <c:v>2511.0922638457259</c:v>
                </c:pt>
                <c:pt idx="1066">
                  <c:v>2503.411094018923</c:v>
                </c:pt>
                <c:pt idx="1067">
                  <c:v>2385.5677410744665</c:v>
                </c:pt>
                <c:pt idx="1068">
                  <c:v>2150.4161306340302</c:v>
                </c:pt>
                <c:pt idx="1069">
                  <c:v>2175.777433091087</c:v>
                </c:pt>
                <c:pt idx="1070">
                  <c:v>2340.4364042278448</c:v>
                </c:pt>
                <c:pt idx="1071">
                  <c:v>2450.3486890370514</c:v>
                </c:pt>
                <c:pt idx="1072">
                  <c:v>2524.939375755207</c:v>
                </c:pt>
                <c:pt idx="1073">
                  <c:v>2548.8843296415944</c:v>
                </c:pt>
                <c:pt idx="1074">
                  <c:v>2510.2280426615944</c:v>
                </c:pt>
                <c:pt idx="1075">
                  <c:v>2402.9975915265459</c:v>
                </c:pt>
                <c:pt idx="1076">
                  <c:v>2471.7818151811971</c:v>
                </c:pt>
                <c:pt idx="1077">
                  <c:v>2234.8581098598961</c:v>
                </c:pt>
                <c:pt idx="1078">
                  <c:v>2147.9632187367388</c:v>
                </c:pt>
                <c:pt idx="1079">
                  <c:v>2068.6341284367054</c:v>
                </c:pt>
                <c:pt idx="1080">
                  <c:v>2017.8730020857556</c:v>
                </c:pt>
                <c:pt idx="1081">
                  <c:v>1997.7299902210452</c:v>
                </c:pt>
                <c:pt idx="1082">
                  <c:v>2000.1933235827692</c:v>
                </c:pt>
                <c:pt idx="1083">
                  <c:v>1778.6916131280141</c:v>
                </c:pt>
                <c:pt idx="1084">
                  <c:v>1723.7149011341853</c:v>
                </c:pt>
                <c:pt idx="1085">
                  <c:v>1780.3936478648084</c:v>
                </c:pt>
                <c:pt idx="1086">
                  <c:v>2144.9142212482166</c:v>
                </c:pt>
                <c:pt idx="1087">
                  <c:v>2244.8077963898404</c:v>
                </c:pt>
                <c:pt idx="1088">
                  <c:v>2558.946018505485</c:v>
                </c:pt>
                <c:pt idx="1089">
                  <c:v>2557.153789857085</c:v>
                </c:pt>
                <c:pt idx="1090">
                  <c:v>2475.2804222593777</c:v>
                </c:pt>
                <c:pt idx="1091">
                  <c:v>2160.8052858490628</c:v>
                </c:pt>
                <c:pt idx="1092">
                  <c:v>1772.4349095309562</c:v>
                </c:pt>
                <c:pt idx="1093">
                  <c:v>1993.7705761586431</c:v>
                </c:pt>
                <c:pt idx="1094">
                  <c:v>2104.481148865013</c:v>
                </c:pt>
                <c:pt idx="1095">
                  <c:v>2402.2134699161661</c:v>
                </c:pt>
                <c:pt idx="1096">
                  <c:v>2679.1977275063555</c:v>
                </c:pt>
                <c:pt idx="1097">
                  <c:v>2701.97507389569</c:v>
                </c:pt>
                <c:pt idx="1098">
                  <c:v>2654.3295045806317</c:v>
                </c:pt>
                <c:pt idx="1099">
                  <c:v>2579.0593788226288</c:v>
                </c:pt>
                <c:pt idx="1100">
                  <c:v>2496.3473917621559</c:v>
                </c:pt>
                <c:pt idx="1101">
                  <c:v>2407.5248612658734</c:v>
                </c:pt>
                <c:pt idx="1102">
                  <c:v>2305.9403324934501</c:v>
                </c:pt>
                <c:pt idx="1103">
                  <c:v>2170.4635625052197</c:v>
                </c:pt>
                <c:pt idx="1104">
                  <c:v>2052.05932007302</c:v>
                </c:pt>
                <c:pt idx="1105">
                  <c:v>1847.454823507358</c:v>
                </c:pt>
                <c:pt idx="1106">
                  <c:v>2062.9642808113413</c:v>
                </c:pt>
                <c:pt idx="1107">
                  <c:v>1855.0775258272133</c:v>
                </c:pt>
                <c:pt idx="1108">
                  <c:v>1877.8720722822127</c:v>
                </c:pt>
                <c:pt idx="1109">
                  <c:v>2075.769943155532</c:v>
                </c:pt>
                <c:pt idx="1110">
                  <c:v>2415.3969710952751</c:v>
                </c:pt>
                <c:pt idx="1111">
                  <c:v>2326.4502361315263</c:v>
                </c:pt>
                <c:pt idx="1112">
                  <c:v>2669.5349605685069</c:v>
                </c:pt>
                <c:pt idx="1113">
                  <c:v>2564.4004013930371</c:v>
                </c:pt>
                <c:pt idx="1114">
                  <c:v>2342.7304252384565</c:v>
                </c:pt>
                <c:pt idx="1115">
                  <c:v>2430.4528640223189</c:v>
                </c:pt>
                <c:pt idx="1116">
                  <c:v>2253.2490355300879</c:v>
                </c:pt>
                <c:pt idx="1117">
                  <c:v>2337.0617419103601</c:v>
                </c:pt>
                <c:pt idx="1118">
                  <c:v>2501.0880567821132</c:v>
                </c:pt>
                <c:pt idx="1119">
                  <c:v>2589.9623287159638</c:v>
                </c:pt>
                <c:pt idx="1120">
                  <c:v>2643.5686768851074</c:v>
                </c:pt>
                <c:pt idx="1121">
                  <c:v>2646.0340686425861</c:v>
                </c:pt>
                <c:pt idx="1122">
                  <c:v>2574.7377656280723</c:v>
                </c:pt>
                <c:pt idx="1123">
                  <c:v>2463.104824341458</c:v>
                </c:pt>
                <c:pt idx="1124">
                  <c:v>2397.8410592888813</c:v>
                </c:pt>
                <c:pt idx="1125">
                  <c:v>2223.2581962718996</c:v>
                </c:pt>
                <c:pt idx="1126">
                  <c:v>1984.662165802255</c:v>
                </c:pt>
                <c:pt idx="1127">
                  <c:v>1822.9831449426256</c:v>
                </c:pt>
                <c:pt idx="1128">
                  <c:v>1655.6427012369095</c:v>
                </c:pt>
                <c:pt idx="1129">
                  <c:v>1469.268567340715</c:v>
                </c:pt>
                <c:pt idx="1130">
                  <c:v>1393.8301225503892</c:v>
                </c:pt>
                <c:pt idx="1131">
                  <c:v>1512.7443920610949</c:v>
                </c:pt>
                <c:pt idx="1132">
                  <c:v>1468.95544811942</c:v>
                </c:pt>
                <c:pt idx="1133">
                  <c:v>1250.2175022840629</c:v>
                </c:pt>
                <c:pt idx="1134">
                  <c:v>1763.6419255890651</c:v>
                </c:pt>
                <c:pt idx="1135">
                  <c:v>1977.59773160433</c:v>
                </c:pt>
                <c:pt idx="1136">
                  <c:v>2147.5519164304951</c:v>
                </c:pt>
                <c:pt idx="1137">
                  <c:v>2152.8003932139518</c:v>
                </c:pt>
                <c:pt idx="1138">
                  <c:v>2181.7972286415688</c:v>
                </c:pt>
                <c:pt idx="1139">
                  <c:v>2083.0563312295435</c:v>
                </c:pt>
                <c:pt idx="1140">
                  <c:v>1604.6546811845119</c:v>
                </c:pt>
                <c:pt idx="1141">
                  <c:v>1680.4565580492617</c:v>
                </c:pt>
                <c:pt idx="1142">
                  <c:v>2097.9501033104498</c:v>
                </c:pt>
                <c:pt idx="1143">
                  <c:v>2243.4497267941424</c:v>
                </c:pt>
                <c:pt idx="1144">
                  <c:v>2329.6283944717452</c:v>
                </c:pt>
                <c:pt idx="1145">
                  <c:v>2374.6821025284389</c:v>
                </c:pt>
                <c:pt idx="1146">
                  <c:v>2395.9836562239161</c:v>
                </c:pt>
                <c:pt idx="1147">
                  <c:v>2052.1964434619149</c:v>
                </c:pt>
                <c:pt idx="1148">
                  <c:v>1905.2493058767759</c:v>
                </c:pt>
                <c:pt idx="1149">
                  <c:v>2023.0976342023896</c:v>
                </c:pt>
                <c:pt idx="1150">
                  <c:v>1894.0682834920772</c:v>
                </c:pt>
                <c:pt idx="1151">
                  <c:v>1571.5390960099003</c:v>
                </c:pt>
                <c:pt idx="1152">
                  <c:v>1490.3325525968903</c:v>
                </c:pt>
                <c:pt idx="1153">
                  <c:v>1393.8939295332093</c:v>
                </c:pt>
                <c:pt idx="1154">
                  <c:v>1207.5756856807366</c:v>
                </c:pt>
                <c:pt idx="1155">
                  <c:v>1154.2326490786745</c:v>
                </c:pt>
                <c:pt idx="1156">
                  <c:v>968.84672311517716</c:v>
                </c:pt>
                <c:pt idx="1157">
                  <c:v>940.068452733085</c:v>
                </c:pt>
                <c:pt idx="1158">
                  <c:v>1217.3694092510896</c:v>
                </c:pt>
                <c:pt idx="1159">
                  <c:v>874.72708936997333</c:v>
                </c:pt>
                <c:pt idx="1160">
                  <c:v>1330.8500874688143</c:v>
                </c:pt>
                <c:pt idx="1161">
                  <c:v>1659.9913201631744</c:v>
                </c:pt>
                <c:pt idx="1162">
                  <c:v>1635.1445475345454</c:v>
                </c:pt>
                <c:pt idx="1163">
                  <c:v>1588.9602332351815</c:v>
                </c:pt>
                <c:pt idx="1164">
                  <c:v>1257.63256214182</c:v>
                </c:pt>
                <c:pt idx="1165">
                  <c:v>1607.4518685243056</c:v>
                </c:pt>
                <c:pt idx="1166">
                  <c:v>1871.6916462824174</c:v>
                </c:pt>
                <c:pt idx="1167">
                  <c:v>1965.6766455896759</c:v>
                </c:pt>
                <c:pt idx="1168">
                  <c:v>2057.2180823594372</c:v>
                </c:pt>
                <c:pt idx="1169">
                  <c:v>2221.3514314989652</c:v>
                </c:pt>
                <c:pt idx="1170">
                  <c:v>2283.2027531453286</c:v>
                </c:pt>
                <c:pt idx="1171">
                  <c:v>2219.3455349774813</c:v>
                </c:pt>
                <c:pt idx="1172">
                  <c:v>2129.8566365469578</c:v>
                </c:pt>
                <c:pt idx="1173">
                  <c:v>2136.6926139492452</c:v>
                </c:pt>
                <c:pt idx="1174">
                  <c:v>2053.8183403817529</c:v>
                </c:pt>
                <c:pt idx="1175">
                  <c:v>1678.4204466232886</c:v>
                </c:pt>
                <c:pt idx="1176">
                  <c:v>1631.0039012178249</c:v>
                </c:pt>
                <c:pt idx="1177">
                  <c:v>1551.3726977580018</c:v>
                </c:pt>
                <c:pt idx="1178">
                  <c:v>1403.7287926181289</c:v>
                </c:pt>
                <c:pt idx="1179">
                  <c:v>1383.8653533647648</c:v>
                </c:pt>
                <c:pt idx="1180">
                  <c:v>1381.3079891830057</c:v>
                </c:pt>
                <c:pt idx="1181">
                  <c:v>1297.3860253644652</c:v>
                </c:pt>
                <c:pt idx="1182">
                  <c:v>1629.1532540014114</c:v>
                </c:pt>
                <c:pt idx="1183">
                  <c:v>1629.7739155687559</c:v>
                </c:pt>
                <c:pt idx="1184">
                  <c:v>1960.4595595222363</c:v>
                </c:pt>
                <c:pt idx="1185">
                  <c:v>2064.9619553326438</c:v>
                </c:pt>
                <c:pt idx="1186">
                  <c:v>1951.6582534835979</c:v>
                </c:pt>
                <c:pt idx="1187">
                  <c:v>1830.3290377129406</c:v>
                </c:pt>
                <c:pt idx="1188">
                  <c:v>1561.4637413161227</c:v>
                </c:pt>
                <c:pt idx="1189">
                  <c:v>1935.1823650441602</c:v>
                </c:pt>
                <c:pt idx="1190">
                  <c:v>2087.4876360886637</c:v>
                </c:pt>
                <c:pt idx="1191">
                  <c:v>2017.5078825165183</c:v>
                </c:pt>
                <c:pt idx="1192">
                  <c:v>2114.5426953688875</c:v>
                </c:pt>
                <c:pt idx="1193">
                  <c:v>2651.9037689766028</c:v>
                </c:pt>
                <c:pt idx="1194">
                  <c:v>2556.7128319341909</c:v>
                </c:pt>
                <c:pt idx="1195">
                  <c:v>2594.996450843988</c:v>
                </c:pt>
                <c:pt idx="1196">
                  <c:v>2492.0810486224491</c:v>
                </c:pt>
                <c:pt idx="1197">
                  <c:v>2390.2140424072832</c:v>
                </c:pt>
                <c:pt idx="1198">
                  <c:v>2286.6527966989561</c:v>
                </c:pt>
                <c:pt idx="1199">
                  <c:v>2198.951159096714</c:v>
                </c:pt>
                <c:pt idx="1200">
                  <c:v>2164.0646288472171</c:v>
                </c:pt>
                <c:pt idx="1201">
                  <c:v>1902.4826445003991</c:v>
                </c:pt>
                <c:pt idx="1202">
                  <c:v>1741.6253903429188</c:v>
                </c:pt>
                <c:pt idx="1203">
                  <c:v>1646.4234925098699</c:v>
                </c:pt>
                <c:pt idx="1204">
                  <c:v>1652.4374672202557</c:v>
                </c:pt>
                <c:pt idx="1205">
                  <c:v>1682.096753638788</c:v>
                </c:pt>
                <c:pt idx="1206">
                  <c:v>1730.5721343889472</c:v>
                </c:pt>
                <c:pt idx="1207">
                  <c:v>2085.185269040513</c:v>
                </c:pt>
                <c:pt idx="1208">
                  <c:v>2620.9302128792888</c:v>
                </c:pt>
                <c:pt idx="1209">
                  <c:v>2559.8347107709178</c:v>
                </c:pt>
                <c:pt idx="1210">
                  <c:v>2520.6956301558494</c:v>
                </c:pt>
                <c:pt idx="1211">
                  <c:v>2463.4524791918902</c:v>
                </c:pt>
                <c:pt idx="1212">
                  <c:v>2252.7666167311236</c:v>
                </c:pt>
                <c:pt idx="1213">
                  <c:v>2353.4654625375651</c:v>
                </c:pt>
                <c:pt idx="1214">
                  <c:v>2484.8280121894677</c:v>
                </c:pt>
                <c:pt idx="1215">
                  <c:v>2495.6810330885628</c:v>
                </c:pt>
                <c:pt idx="1216">
                  <c:v>2598.1498581382493</c:v>
                </c:pt>
                <c:pt idx="1217">
                  <c:v>2647.4153063735348</c:v>
                </c:pt>
                <c:pt idx="1218">
                  <c:v>2577.9764588189555</c:v>
                </c:pt>
                <c:pt idx="1219">
                  <c:v>2238.1220602389531</c:v>
                </c:pt>
                <c:pt idx="1220">
                  <c:v>2382.1323559897592</c:v>
                </c:pt>
                <c:pt idx="1221">
                  <c:v>2205.2668956191419</c:v>
                </c:pt>
                <c:pt idx="1222">
                  <c:v>2128.3303322946367</c:v>
                </c:pt>
                <c:pt idx="1223">
                  <c:v>1930.4267884972278</c:v>
                </c:pt>
                <c:pt idx="1224">
                  <c:v>1892.5191999531471</c:v>
                </c:pt>
                <c:pt idx="1225">
                  <c:v>1759.4022862146867</c:v>
                </c:pt>
                <c:pt idx="1226">
                  <c:v>1600.600375401219</c:v>
                </c:pt>
                <c:pt idx="1227">
                  <c:v>1496.9837019164879</c:v>
                </c:pt>
                <c:pt idx="1228">
                  <c:v>1356.6704782930492</c:v>
                </c:pt>
                <c:pt idx="1229">
                  <c:v>1631.2009825573941</c:v>
                </c:pt>
                <c:pt idx="1230">
                  <c:v>1902.3712288559336</c:v>
                </c:pt>
                <c:pt idx="1231">
                  <c:v>2066.3930128413531</c:v>
                </c:pt>
                <c:pt idx="1232">
                  <c:v>2393.3729442995891</c:v>
                </c:pt>
                <c:pt idx="1233">
                  <c:v>2364.6820599706753</c:v>
                </c:pt>
                <c:pt idx="1234">
                  <c:v>2170.2551258810145</c:v>
                </c:pt>
                <c:pt idx="1235">
                  <c:v>2099.1255323421738</c:v>
                </c:pt>
                <c:pt idx="1236">
                  <c:v>1955.7979064396313</c:v>
                </c:pt>
                <c:pt idx="1237">
                  <c:v>2075.6407825669194</c:v>
                </c:pt>
                <c:pt idx="1238">
                  <c:v>2244.6343345203968</c:v>
                </c:pt>
                <c:pt idx="1239">
                  <c:v>2330.7182717719397</c:v>
                </c:pt>
                <c:pt idx="1240">
                  <c:v>2481.9198374261096</c:v>
                </c:pt>
                <c:pt idx="1241">
                  <c:v>2495.8813020039779</c:v>
                </c:pt>
                <c:pt idx="1242">
                  <c:v>2289.9231788543684</c:v>
                </c:pt>
                <c:pt idx="1243">
                  <c:v>2333.6792126731289</c:v>
                </c:pt>
                <c:pt idx="1244">
                  <c:v>2339.6745778271197</c:v>
                </c:pt>
                <c:pt idx="1245">
                  <c:v>2318.5225543166907</c:v>
                </c:pt>
                <c:pt idx="1246">
                  <c:v>2116.6113076746506</c:v>
                </c:pt>
                <c:pt idx="1247">
                  <c:v>1725.2691314877538</c:v>
                </c:pt>
                <c:pt idx="1248">
                  <c:v>1995.0564426873643</c:v>
                </c:pt>
                <c:pt idx="1249">
                  <c:v>1872.3432690819573</c:v>
                </c:pt>
                <c:pt idx="1250">
                  <c:v>1614.9262497068858</c:v>
                </c:pt>
                <c:pt idx="1251">
                  <c:v>1431.0057260365966</c:v>
                </c:pt>
                <c:pt idx="1252">
                  <c:v>1444.4952131339351</c:v>
                </c:pt>
                <c:pt idx="1253">
                  <c:v>1645.4065839786726</c:v>
                </c:pt>
                <c:pt idx="1254">
                  <c:v>1883.6291620373122</c:v>
                </c:pt>
                <c:pt idx="1255">
                  <c:v>2257.069453795295</c:v>
                </c:pt>
                <c:pt idx="1256">
                  <c:v>2661.7040411430653</c:v>
                </c:pt>
                <c:pt idx="1257">
                  <c:v>2638.4583788620057</c:v>
                </c:pt>
                <c:pt idx="1258">
                  <c:v>2342.7833572525906</c:v>
                </c:pt>
                <c:pt idx="1259">
                  <c:v>2402.1829999527918</c:v>
                </c:pt>
                <c:pt idx="1260">
                  <c:v>2065.7601997779248</c:v>
                </c:pt>
                <c:pt idx="1261">
                  <c:v>2371.5124640086651</c:v>
                </c:pt>
                <c:pt idx="1262">
                  <c:v>2440.1600436239905</c:v>
                </c:pt>
                <c:pt idx="1263">
                  <c:v>2613.6239141399528</c:v>
                </c:pt>
                <c:pt idx="1264">
                  <c:v>2710.3054777716407</c:v>
                </c:pt>
                <c:pt idx="1265">
                  <c:v>2667.8651323744944</c:v>
                </c:pt>
                <c:pt idx="1266">
                  <c:v>2648.608803413701</c:v>
                </c:pt>
                <c:pt idx="1267">
                  <c:v>2535.74350118242</c:v>
                </c:pt>
                <c:pt idx="1268">
                  <c:v>2620.5921862172863</c:v>
                </c:pt>
                <c:pt idx="1269">
                  <c:v>2594.8350573758544</c:v>
                </c:pt>
                <c:pt idx="1270">
                  <c:v>2416.0914494346516</c:v>
                </c:pt>
                <c:pt idx="1271">
                  <c:v>2102.0335483817362</c:v>
                </c:pt>
                <c:pt idx="1272">
                  <c:v>2217.8969283182832</c:v>
                </c:pt>
                <c:pt idx="1273">
                  <c:v>1936.3095325917102</c:v>
                </c:pt>
                <c:pt idx="1274">
                  <c:v>1985.5532235614864</c:v>
                </c:pt>
                <c:pt idx="1275">
                  <c:v>1815.7772894893251</c:v>
                </c:pt>
                <c:pt idx="1276">
                  <c:v>1762.2487153429356</c:v>
                </c:pt>
                <c:pt idx="1277">
                  <c:v>2124.5197533188084</c:v>
                </c:pt>
                <c:pt idx="1278">
                  <c:v>2421.779590193144</c:v>
                </c:pt>
                <c:pt idx="1279">
                  <c:v>2480.4510337961037</c:v>
                </c:pt>
                <c:pt idx="1280">
                  <c:v>2581.1050182312374</c:v>
                </c:pt>
                <c:pt idx="1281">
                  <c:v>2522.0795819348205</c:v>
                </c:pt>
                <c:pt idx="1282">
                  <c:v>2457.2115652366401</c:v>
                </c:pt>
                <c:pt idx="1283">
                  <c:v>2363.0925080659872</c:v>
                </c:pt>
                <c:pt idx="1284">
                  <c:v>2102.6200302842935</c:v>
                </c:pt>
                <c:pt idx="1285">
                  <c:v>2237.9648374369435</c:v>
                </c:pt>
                <c:pt idx="1286">
                  <c:v>2404.2091303208563</c:v>
                </c:pt>
                <c:pt idx="1287">
                  <c:v>2432.6883225316788</c:v>
                </c:pt>
                <c:pt idx="1288">
                  <c:v>2486.7125469134053</c:v>
                </c:pt>
                <c:pt idx="1289">
                  <c:v>2490.9617066741075</c:v>
                </c:pt>
                <c:pt idx="1290">
                  <c:v>2450.8119199009689</c:v>
                </c:pt>
                <c:pt idx="1291">
                  <c:v>2393.9574114872203</c:v>
                </c:pt>
                <c:pt idx="1292">
                  <c:v>2342.5520472975732</c:v>
                </c:pt>
                <c:pt idx="1293">
                  <c:v>2261.2197539612744</c:v>
                </c:pt>
                <c:pt idx="1294">
                  <c:v>2087.1531141169726</c:v>
                </c:pt>
                <c:pt idx="1295">
                  <c:v>1826.4874384624773</c:v>
                </c:pt>
                <c:pt idx="1296">
                  <c:v>1612.5313698942618</c:v>
                </c:pt>
                <c:pt idx="1297">
                  <c:v>1442.2239868810439</c:v>
                </c:pt>
                <c:pt idx="1298">
                  <c:v>1273.4277025858646</c:v>
                </c:pt>
                <c:pt idx="1299">
                  <c:v>977.47413658553705</c:v>
                </c:pt>
                <c:pt idx="1300">
                  <c:v>1010.3203632553277</c:v>
                </c:pt>
                <c:pt idx="1301">
                  <c:v>990.73187205609338</c:v>
                </c:pt>
                <c:pt idx="1302">
                  <c:v>1619.5381776188106</c:v>
                </c:pt>
                <c:pt idx="1303">
                  <c:v>1887.7982744903047</c:v>
                </c:pt>
                <c:pt idx="1304">
                  <c:v>2077.7395974795772</c:v>
                </c:pt>
                <c:pt idx="1305">
                  <c:v>2085.3203036559553</c:v>
                </c:pt>
                <c:pt idx="1306">
                  <c:v>1966.4395139252883</c:v>
                </c:pt>
                <c:pt idx="1307">
                  <c:v>1786.1013918274575</c:v>
                </c:pt>
                <c:pt idx="1308">
                  <c:v>1280.2530079536609</c:v>
                </c:pt>
                <c:pt idx="1309">
                  <c:v>1376.1520722057439</c:v>
                </c:pt>
                <c:pt idx="1310">
                  <c:v>1763.6842439624024</c:v>
                </c:pt>
                <c:pt idx="1311">
                  <c:v>1899.024852432236</c:v>
                </c:pt>
                <c:pt idx="1312">
                  <c:v>1997.2065055294552</c:v>
                </c:pt>
                <c:pt idx="1313">
                  <c:v>2039.3510487830408</c:v>
                </c:pt>
                <c:pt idx="1314">
                  <c:v>1998.7901473064976</c:v>
                </c:pt>
                <c:pt idx="1315">
                  <c:v>1775.1672948910118</c:v>
                </c:pt>
                <c:pt idx="1316">
                  <c:v>1817.7862226462767</c:v>
                </c:pt>
                <c:pt idx="1317">
                  <c:v>1728.4120044687515</c:v>
                </c:pt>
                <c:pt idx="1318">
                  <c:v>1408.0068667494179</c:v>
                </c:pt>
                <c:pt idx="1319">
                  <c:v>837.45650182074496</c:v>
                </c:pt>
                <c:pt idx="1320">
                  <c:v>447.84541929800889</c:v>
                </c:pt>
                <c:pt idx="1321">
                  <c:v>279.40842590647208</c:v>
                </c:pt>
                <c:pt idx="1322">
                  <c:v>-186.98679492328938</c:v>
                </c:pt>
                <c:pt idx="1323">
                  <c:v>-94.760323978253837</c:v>
                </c:pt>
                <c:pt idx="1324">
                  <c:v>-277.1640342507726</c:v>
                </c:pt>
                <c:pt idx="1325">
                  <c:v>69.819874646362223</c:v>
                </c:pt>
                <c:pt idx="1326">
                  <c:v>742.33531442016283</c:v>
                </c:pt>
                <c:pt idx="1327">
                  <c:v>846.28257431912334</c:v>
                </c:pt>
                <c:pt idx="1328">
                  <c:v>1595.3767195013488</c:v>
                </c:pt>
                <c:pt idx="1329">
                  <c:v>1659.5324344968212</c:v>
                </c:pt>
                <c:pt idx="1330">
                  <c:v>1662.0317198494122</c:v>
                </c:pt>
                <c:pt idx="1331">
                  <c:v>1270.9745671213313</c:v>
                </c:pt>
                <c:pt idx="1332">
                  <c:v>1230.1584908131017</c:v>
                </c:pt>
                <c:pt idx="1333">
                  <c:v>1359.3622558092084</c:v>
                </c:pt>
                <c:pt idx="1334">
                  <c:v>1447.2708060083205</c:v>
                </c:pt>
                <c:pt idx="1335">
                  <c:v>1676.6645390021285</c:v>
                </c:pt>
                <c:pt idx="1336">
                  <c:v>2056.7417005067282</c:v>
                </c:pt>
                <c:pt idx="1337">
                  <c:v>2203.6258213583806</c:v>
                </c:pt>
                <c:pt idx="1338">
                  <c:v>2277.5866783154843</c:v>
                </c:pt>
                <c:pt idx="1339">
                  <c:v>2180.7279508702259</c:v>
                </c:pt>
                <c:pt idx="1340">
                  <c:v>1875.6203653213906</c:v>
                </c:pt>
                <c:pt idx="1341">
                  <c:v>1893.0029069827815</c:v>
                </c:pt>
                <c:pt idx="1342">
                  <c:v>1496.1781441980729</c:v>
                </c:pt>
                <c:pt idx="1343">
                  <c:v>1083.3786687444172</c:v>
                </c:pt>
                <c:pt idx="1344">
                  <c:v>1359.7168008570907</c:v>
                </c:pt>
                <c:pt idx="1345">
                  <c:v>1153.7381708991024</c:v>
                </c:pt>
                <c:pt idx="1346">
                  <c:v>1029.1999849351678</c:v>
                </c:pt>
                <c:pt idx="1347">
                  <c:v>1004.3556523512361</c:v>
                </c:pt>
                <c:pt idx="1348">
                  <c:v>983.86107162768712</c:v>
                </c:pt>
                <c:pt idx="1349">
                  <c:v>1026.731248449023</c:v>
                </c:pt>
                <c:pt idx="1350">
                  <c:v>1545.3113035328051</c:v>
                </c:pt>
                <c:pt idx="1351">
                  <c:v>1734.2478884678267</c:v>
                </c:pt>
                <c:pt idx="1352">
                  <c:v>1731.6190536439117</c:v>
                </c:pt>
                <c:pt idx="1353">
                  <c:v>1784.9869962750472</c:v>
                </c:pt>
                <c:pt idx="1354">
                  <c:v>1906.3939576781277</c:v>
                </c:pt>
                <c:pt idx="1355">
                  <c:v>1925.5918682836964</c:v>
                </c:pt>
                <c:pt idx="1356">
                  <c:v>1750.2266917549387</c:v>
                </c:pt>
                <c:pt idx="1357">
                  <c:v>1878.3670706972944</c:v>
                </c:pt>
                <c:pt idx="1358">
                  <c:v>1983.1592927878255</c:v>
                </c:pt>
                <c:pt idx="1359">
                  <c:v>2340.0217558185659</c:v>
                </c:pt>
                <c:pt idx="1360">
                  <c:v>2489.078292825875</c:v>
                </c:pt>
                <c:pt idx="1361">
                  <c:v>2498.8829588291901</c:v>
                </c:pt>
                <c:pt idx="1362">
                  <c:v>2539.6704874677725</c:v>
                </c:pt>
                <c:pt idx="1363">
                  <c:v>2489.758943044234</c:v>
                </c:pt>
                <c:pt idx="1364">
                  <c:v>2479.9010022360771</c:v>
                </c:pt>
                <c:pt idx="1365">
                  <c:v>2407.9707162149571</c:v>
                </c:pt>
                <c:pt idx="1366">
                  <c:v>2235.6844775135851</c:v>
                </c:pt>
                <c:pt idx="1367">
                  <c:v>1851.8180160974216</c:v>
                </c:pt>
                <c:pt idx="1368">
                  <c:v>1755.4786749948707</c:v>
                </c:pt>
                <c:pt idx="1369">
                  <c:v>1618.6398699582505</c:v>
                </c:pt>
                <c:pt idx="1370">
                  <c:v>1506.7233568519778</c:v>
                </c:pt>
                <c:pt idx="1371">
                  <c:v>1397.0815014594536</c:v>
                </c:pt>
                <c:pt idx="1372">
                  <c:v>1474.9250770538465</c:v>
                </c:pt>
                <c:pt idx="1373">
                  <c:v>1524.9648021593348</c:v>
                </c:pt>
                <c:pt idx="1374">
                  <c:v>1872.3099309505178</c:v>
                </c:pt>
                <c:pt idx="1375">
                  <c:v>2207.41009444885</c:v>
                </c:pt>
                <c:pt idx="1376">
                  <c:v>2447.9725451500663</c:v>
                </c:pt>
                <c:pt idx="1377">
                  <c:v>2402.1042386500958</c:v>
                </c:pt>
                <c:pt idx="1378">
                  <c:v>2276.0089362916988</c:v>
                </c:pt>
                <c:pt idx="1379">
                  <c:v>2192.3392979438613</c:v>
                </c:pt>
                <c:pt idx="1380">
                  <c:v>1995.112053560676</c:v>
                </c:pt>
                <c:pt idx="1381">
                  <c:v>2018.6831906199423</c:v>
                </c:pt>
                <c:pt idx="1382">
                  <c:v>2136.8118298426489</c:v>
                </c:pt>
                <c:pt idx="1383">
                  <c:v>2284.9151360066307</c:v>
                </c:pt>
                <c:pt idx="1384">
                  <c:v>2373.9830181662519</c:v>
                </c:pt>
                <c:pt idx="1385">
                  <c:v>2382.6851438741332</c:v>
                </c:pt>
                <c:pt idx="1386">
                  <c:v>2340.8100950358976</c:v>
                </c:pt>
                <c:pt idx="1387">
                  <c:v>2310.9360256787386</c:v>
                </c:pt>
                <c:pt idx="1388">
                  <c:v>2269.1084548876752</c:v>
                </c:pt>
                <c:pt idx="1389">
                  <c:v>2161.9129917317232</c:v>
                </c:pt>
                <c:pt idx="1390">
                  <c:v>1857.4345972470146</c:v>
                </c:pt>
                <c:pt idx="1391">
                  <c:v>1590.1723141999391</c:v>
                </c:pt>
                <c:pt idx="1392">
                  <c:v>1567.7006944540854</c:v>
                </c:pt>
                <c:pt idx="1393">
                  <c:v>1438.0971425201196</c:v>
                </c:pt>
                <c:pt idx="1394">
                  <c:v>1207.4706174106077</c:v>
                </c:pt>
                <c:pt idx="1395">
                  <c:v>966.6443421560225</c:v>
                </c:pt>
                <c:pt idx="1396">
                  <c:v>924.77842869782944</c:v>
                </c:pt>
                <c:pt idx="1397">
                  <c:v>1091.2868717867441</c:v>
                </c:pt>
                <c:pt idx="1398">
                  <c:v>1771.5506069697567</c:v>
                </c:pt>
                <c:pt idx="1399">
                  <c:v>1923.1819418430905</c:v>
                </c:pt>
                <c:pt idx="1400">
                  <c:v>2395.4237250745018</c:v>
                </c:pt>
                <c:pt idx="1401">
                  <c:v>2398.2214285863338</c:v>
                </c:pt>
                <c:pt idx="1402">
                  <c:v>2260.0712764592536</c:v>
                </c:pt>
                <c:pt idx="1403">
                  <c:v>2043.2662261417081</c:v>
                </c:pt>
                <c:pt idx="1404">
                  <c:v>1774.9483357207155</c:v>
                </c:pt>
                <c:pt idx="1405">
                  <c:v>1960.1123962375914</c:v>
                </c:pt>
                <c:pt idx="1406">
                  <c:v>2097.8638380339153</c:v>
                </c:pt>
                <c:pt idx="1407">
                  <c:v>2267.8696666355645</c:v>
                </c:pt>
                <c:pt idx="1408">
                  <c:v>2488.3903050506269</c:v>
                </c:pt>
                <c:pt idx="1409">
                  <c:v>2444.017142971974</c:v>
                </c:pt>
                <c:pt idx="1410">
                  <c:v>2388.804310399104</c:v>
                </c:pt>
                <c:pt idx="1411">
                  <c:v>2320.476439717856</c:v>
                </c:pt>
                <c:pt idx="1412">
                  <c:v>2256.0591703330638</c:v>
                </c:pt>
                <c:pt idx="1413">
                  <c:v>2193.2097837923302</c:v>
                </c:pt>
                <c:pt idx="1414">
                  <c:v>1803.0193835502469</c:v>
                </c:pt>
                <c:pt idx="1415">
                  <c:v>1511.6043754979255</c:v>
                </c:pt>
                <c:pt idx="1416">
                  <c:v>1499.8991298844612</c:v>
                </c:pt>
                <c:pt idx="1417">
                  <c:v>1245.9026387118329</c:v>
                </c:pt>
                <c:pt idx="1418">
                  <c:v>1323.7185078751027</c:v>
                </c:pt>
                <c:pt idx="1419">
                  <c:v>1331.2449381189217</c:v>
                </c:pt>
                <c:pt idx="1420">
                  <c:v>1442.4046102467446</c:v>
                </c:pt>
                <c:pt idx="1421">
                  <c:v>1541.5641250817216</c:v>
                </c:pt>
                <c:pt idx="1422">
                  <c:v>1896.1149487389221</c:v>
                </c:pt>
                <c:pt idx="1423">
                  <c:v>2138.1883437229317</c:v>
                </c:pt>
                <c:pt idx="1424">
                  <c:v>2648.9002218589676</c:v>
                </c:pt>
                <c:pt idx="1425">
                  <c:v>2754.127899726438</c:v>
                </c:pt>
                <c:pt idx="1426">
                  <c:v>2635.2630899242713</c:v>
                </c:pt>
                <c:pt idx="1427">
                  <c:v>2583.3229777846354</c:v>
                </c:pt>
                <c:pt idx="1428">
                  <c:v>2297.0687638610461</c:v>
                </c:pt>
                <c:pt idx="1429">
                  <c:v>2482.4220430086616</c:v>
                </c:pt>
                <c:pt idx="1430">
                  <c:v>2597.3560547941815</c:v>
                </c:pt>
                <c:pt idx="1431">
                  <c:v>2645.5614607940179</c:v>
                </c:pt>
                <c:pt idx="1432">
                  <c:v>2799.4805940665228</c:v>
                </c:pt>
                <c:pt idx="1433">
                  <c:v>2769.3069144974943</c:v>
                </c:pt>
                <c:pt idx="1434">
                  <c:v>2663.4385309226982</c:v>
                </c:pt>
                <c:pt idx="1435">
                  <c:v>2423.8471436282216</c:v>
                </c:pt>
                <c:pt idx="1436">
                  <c:v>2345.6407931255389</c:v>
                </c:pt>
                <c:pt idx="1437">
                  <c:v>2391.6566934084312</c:v>
                </c:pt>
                <c:pt idx="1438">
                  <c:v>2204.7524219555471</c:v>
                </c:pt>
                <c:pt idx="1439">
                  <c:v>1808.7228430080213</c:v>
                </c:pt>
                <c:pt idx="1440">
                  <c:v>1660.5245987694698</c:v>
                </c:pt>
                <c:pt idx="1441">
                  <c:v>1509.0063863428568</c:v>
                </c:pt>
                <c:pt idx="1442">
                  <c:v>1429.6476443659258</c:v>
                </c:pt>
                <c:pt idx="1443">
                  <c:v>1573.5018587798768</c:v>
                </c:pt>
                <c:pt idx="1444">
                  <c:v>1789.498385251969</c:v>
                </c:pt>
                <c:pt idx="1445">
                  <c:v>1930.1935339386382</c:v>
                </c:pt>
                <c:pt idx="1446">
                  <c:v>2199.7432189571446</c:v>
                </c:pt>
                <c:pt idx="1447">
                  <c:v>2234.9805431828781</c:v>
                </c:pt>
                <c:pt idx="1448">
                  <c:v>2473.4006659132829</c:v>
                </c:pt>
                <c:pt idx="1449">
                  <c:v>2438.0187481316161</c:v>
                </c:pt>
                <c:pt idx="1450">
                  <c:v>2389.5698115315072</c:v>
                </c:pt>
                <c:pt idx="1451">
                  <c:v>2347.8769060513168</c:v>
                </c:pt>
                <c:pt idx="1452">
                  <c:v>2116.7069363941491</c:v>
                </c:pt>
                <c:pt idx="1453">
                  <c:v>2257.0962995651444</c:v>
                </c:pt>
                <c:pt idx="1454">
                  <c:v>2314.385151767473</c:v>
                </c:pt>
                <c:pt idx="1455">
                  <c:v>2368.1320232300104</c:v>
                </c:pt>
                <c:pt idx="1456">
                  <c:v>2438.3542091291301</c:v>
                </c:pt>
                <c:pt idx="1457">
                  <c:v>2477.2759742856024</c:v>
                </c:pt>
                <c:pt idx="1458">
                  <c:v>2434.3392503324694</c:v>
                </c:pt>
                <c:pt idx="1459">
                  <c:v>2414.8718176661869</c:v>
                </c:pt>
                <c:pt idx="1460">
                  <c:v>2392.5284718242092</c:v>
                </c:pt>
                <c:pt idx="1461">
                  <c:v>2244.9631789859959</c:v>
                </c:pt>
                <c:pt idx="1462">
                  <c:v>1997.6284014561224</c:v>
                </c:pt>
                <c:pt idx="1463">
                  <c:v>1690.9255941617257</c:v>
                </c:pt>
                <c:pt idx="1464">
                  <c:v>1804.1079781015287</c:v>
                </c:pt>
                <c:pt idx="1465">
                  <c:v>1654.2930726795639</c:v>
                </c:pt>
                <c:pt idx="1466">
                  <c:v>1215.2167985141405</c:v>
                </c:pt>
                <c:pt idx="1467">
                  <c:v>1135.7262369462605</c:v>
                </c:pt>
                <c:pt idx="1468">
                  <c:v>1040.2444070227384</c:v>
                </c:pt>
                <c:pt idx="1469">
                  <c:v>1253.4150371861897</c:v>
                </c:pt>
                <c:pt idx="1470">
                  <c:v>1556.1244184546185</c:v>
                </c:pt>
                <c:pt idx="1471">
                  <c:v>2014.0517294124311</c:v>
                </c:pt>
                <c:pt idx="1472">
                  <c:v>2298.5826427135053</c:v>
                </c:pt>
                <c:pt idx="1473">
                  <c:v>2257.6368311973192</c:v>
                </c:pt>
                <c:pt idx="1474">
                  <c:v>2006.0577122785235</c:v>
                </c:pt>
                <c:pt idx="1475">
                  <c:v>2013.2521671122377</c:v>
                </c:pt>
                <c:pt idx="1476">
                  <c:v>1360.9156893483196</c:v>
                </c:pt>
                <c:pt idx="1477">
                  <c:v>1363.7663564756067</c:v>
                </c:pt>
                <c:pt idx="1478">
                  <c:v>1854.6272694650515</c:v>
                </c:pt>
                <c:pt idx="1479">
                  <c:v>1989.7132156370762</c:v>
                </c:pt>
                <c:pt idx="1480">
                  <c:v>2100.5864207751792</c:v>
                </c:pt>
                <c:pt idx="1481">
                  <c:v>2290.8913142295478</c:v>
                </c:pt>
                <c:pt idx="1482">
                  <c:v>2278.3085646808904</c:v>
                </c:pt>
                <c:pt idx="1483">
                  <c:v>2092.453329517286</c:v>
                </c:pt>
                <c:pt idx="1484">
                  <c:v>2101.2628033121173</c:v>
                </c:pt>
                <c:pt idx="1485">
                  <c:v>2016.4951837520493</c:v>
                </c:pt>
                <c:pt idx="1486">
                  <c:v>1769.7281672826393</c:v>
                </c:pt>
                <c:pt idx="1487">
                  <c:v>1491.2798520422293</c:v>
                </c:pt>
                <c:pt idx="1488">
                  <c:v>1217.2981758847936</c:v>
                </c:pt>
                <c:pt idx="1489">
                  <c:v>724.19004772476001</c:v>
                </c:pt>
                <c:pt idx="1490">
                  <c:v>577.11214054501397</c:v>
                </c:pt>
                <c:pt idx="1491">
                  <c:v>255.5560296917447</c:v>
                </c:pt>
                <c:pt idx="1492">
                  <c:v>277.38979137666138</c:v>
                </c:pt>
                <c:pt idx="1493">
                  <c:v>597.34194244232367</c:v>
                </c:pt>
                <c:pt idx="1494">
                  <c:v>1310.9366724462197</c:v>
                </c:pt>
                <c:pt idx="1495">
                  <c:v>1402.9417149152014</c:v>
                </c:pt>
                <c:pt idx="1496">
                  <c:v>1583.5469848829907</c:v>
                </c:pt>
                <c:pt idx="1497">
                  <c:v>1392.9375965069239</c:v>
                </c:pt>
                <c:pt idx="1498">
                  <c:v>928.18625055838038</c:v>
                </c:pt>
                <c:pt idx="1499">
                  <c:v>876.60171087937306</c:v>
                </c:pt>
                <c:pt idx="1500">
                  <c:v>629.58304265554307</c:v>
                </c:pt>
                <c:pt idx="1501">
                  <c:v>926.69843187719471</c:v>
                </c:pt>
                <c:pt idx="1502">
                  <c:v>951.51581768654069</c:v>
                </c:pt>
                <c:pt idx="1503">
                  <c:v>1130.1046360898063</c:v>
                </c:pt>
                <c:pt idx="1504">
                  <c:v>1472.134632345038</c:v>
                </c:pt>
                <c:pt idx="1505">
                  <c:v>1971.9016709814678</c:v>
                </c:pt>
                <c:pt idx="1506">
                  <c:v>2046.1954881149113</c:v>
                </c:pt>
                <c:pt idx="1507">
                  <c:v>1756.5001296177234</c:v>
                </c:pt>
                <c:pt idx="1508">
                  <c:v>1989.0908505487478</c:v>
                </c:pt>
                <c:pt idx="1509">
                  <c:v>1906.0691211175481</c:v>
                </c:pt>
                <c:pt idx="1510">
                  <c:v>1320.173456537621</c:v>
                </c:pt>
                <c:pt idx="1511">
                  <c:v>942.91149476216015</c:v>
                </c:pt>
                <c:pt idx="1512">
                  <c:v>1212.2967583338959</c:v>
                </c:pt>
                <c:pt idx="1513">
                  <c:v>1086.0593246242297</c:v>
                </c:pt>
                <c:pt idx="1514">
                  <c:v>893.94539254896245</c:v>
                </c:pt>
                <c:pt idx="1515">
                  <c:v>907.3273253847492</c:v>
                </c:pt>
                <c:pt idx="1516">
                  <c:v>898.34145056559919</c:v>
                </c:pt>
                <c:pt idx="1517">
                  <c:v>1187.1974950703861</c:v>
                </c:pt>
                <c:pt idx="1518">
                  <c:v>1593.931577242688</c:v>
                </c:pt>
                <c:pt idx="1519">
                  <c:v>1727.286610364582</c:v>
                </c:pt>
                <c:pt idx="1520">
                  <c:v>1876.5091458662537</c:v>
                </c:pt>
                <c:pt idx="1521">
                  <c:v>1866.060201358302</c:v>
                </c:pt>
                <c:pt idx="1522">
                  <c:v>1526.9320314546148</c:v>
                </c:pt>
                <c:pt idx="1523">
                  <c:v>1384.3639130702904</c:v>
                </c:pt>
                <c:pt idx="1524">
                  <c:v>1299.3921887590641</c:v>
                </c:pt>
                <c:pt idx="1525">
                  <c:v>1481.0973499665406</c:v>
                </c:pt>
                <c:pt idx="1526">
                  <c:v>1936.6519643233223</c:v>
                </c:pt>
                <c:pt idx="1527">
                  <c:v>1904.0322539127028</c:v>
                </c:pt>
                <c:pt idx="1528">
                  <c:v>2062.373741289477</c:v>
                </c:pt>
                <c:pt idx="1529">
                  <c:v>2018.0263871015968</c:v>
                </c:pt>
                <c:pt idx="1530">
                  <c:v>2401.2861411640633</c:v>
                </c:pt>
                <c:pt idx="1531">
                  <c:v>2390.3892942074617</c:v>
                </c:pt>
                <c:pt idx="1532">
                  <c:v>1963.9045417084699</c:v>
                </c:pt>
                <c:pt idx="1533">
                  <c:v>1902.7669441398293</c:v>
                </c:pt>
                <c:pt idx="1534">
                  <c:v>1675.9659354916021</c:v>
                </c:pt>
                <c:pt idx="1535">
                  <c:v>1440.3236435804456</c:v>
                </c:pt>
                <c:pt idx="1536">
                  <c:v>1660.6101706552481</c:v>
                </c:pt>
                <c:pt idx="1537">
                  <c:v>1627.0902985660541</c:v>
                </c:pt>
                <c:pt idx="1538">
                  <c:v>1479.0657829573565</c:v>
                </c:pt>
                <c:pt idx="1539">
                  <c:v>1505.5728510800618</c:v>
                </c:pt>
                <c:pt idx="1540">
                  <c:v>1681.6561314111023</c:v>
                </c:pt>
                <c:pt idx="1541">
                  <c:v>1814.1105414130352</c:v>
                </c:pt>
                <c:pt idx="1542">
                  <c:v>1915.4991548016324</c:v>
                </c:pt>
                <c:pt idx="1543">
                  <c:v>2271.1469202126118</c:v>
                </c:pt>
                <c:pt idx="1544">
                  <c:v>2732.5292461285671</c:v>
                </c:pt>
                <c:pt idx="1545">
                  <c:v>2647.0648793757427</c:v>
                </c:pt>
                <c:pt idx="1546">
                  <c:v>2450.8953861478567</c:v>
                </c:pt>
                <c:pt idx="1547">
                  <c:v>2553.9963398127147</c:v>
                </c:pt>
                <c:pt idx="1548">
                  <c:v>2234.6941409898454</c:v>
                </c:pt>
                <c:pt idx="1549">
                  <c:v>2402.3201051562664</c:v>
                </c:pt>
                <c:pt idx="1550">
                  <c:v>2620.3146236962029</c:v>
                </c:pt>
                <c:pt idx="1551">
                  <c:v>2653.452295033645</c:v>
                </c:pt>
                <c:pt idx="1552">
                  <c:v>2771.0419748279301</c:v>
                </c:pt>
                <c:pt idx="1553">
                  <c:v>2778.8557370967628</c:v>
                </c:pt>
                <c:pt idx="1554">
                  <c:v>2750.1155590018034</c:v>
                </c:pt>
                <c:pt idx="1555">
                  <c:v>2515.6879777327949</c:v>
                </c:pt>
                <c:pt idx="1556">
                  <c:v>2283.0783766677869</c:v>
                </c:pt>
                <c:pt idx="1557">
                  <c:v>2312.1813768924767</c:v>
                </c:pt>
                <c:pt idx="1558">
                  <c:v>2342.1290264819836</c:v>
                </c:pt>
                <c:pt idx="1559">
                  <c:v>2245.4317671072586</c:v>
                </c:pt>
                <c:pt idx="1560">
                  <c:v>2252.3327730743476</c:v>
                </c:pt>
                <c:pt idx="1561">
                  <c:v>1955.980382005223</c:v>
                </c:pt>
                <c:pt idx="1562">
                  <c:v>2099.6521284004575</c:v>
                </c:pt>
                <c:pt idx="1563">
                  <c:v>1865.8977374565875</c:v>
                </c:pt>
                <c:pt idx="1564">
                  <c:v>2160.2443980056523</c:v>
                </c:pt>
                <c:pt idx="1565">
                  <c:v>2270.9440407079819</c:v>
                </c:pt>
                <c:pt idx="1566">
                  <c:v>2488.0355049917889</c:v>
                </c:pt>
                <c:pt idx="1567">
                  <c:v>2588.4244272344768</c:v>
                </c:pt>
                <c:pt idx="1568">
                  <c:v>2784.3809920255453</c:v>
                </c:pt>
                <c:pt idx="1569">
                  <c:v>2765.535080402663</c:v>
                </c:pt>
                <c:pt idx="1570">
                  <c:v>2654.3531760239366</c:v>
                </c:pt>
                <c:pt idx="1571">
                  <c:v>2585.8137117259957</c:v>
                </c:pt>
                <c:pt idx="1572">
                  <c:v>2308.0853939154094</c:v>
                </c:pt>
                <c:pt idx="1573">
                  <c:v>2440.3342318338046</c:v>
                </c:pt>
                <c:pt idx="1574">
                  <c:v>2514.0110586178334</c:v>
                </c:pt>
                <c:pt idx="1575">
                  <c:v>2706.6239523572867</c:v>
                </c:pt>
                <c:pt idx="1576">
                  <c:v>2761.2345782217153</c:v>
                </c:pt>
                <c:pt idx="1577">
                  <c:v>2747.4400706878096</c:v>
                </c:pt>
                <c:pt idx="1578">
                  <c:v>2706.7763924188475</c:v>
                </c:pt>
                <c:pt idx="1579">
                  <c:v>2615.5678474929337</c:v>
                </c:pt>
                <c:pt idx="1580">
                  <c:v>2640.3738402722829</c:v>
                </c:pt>
                <c:pt idx="1581">
                  <c:v>2534.9736345940091</c:v>
                </c:pt>
                <c:pt idx="1582">
                  <c:v>2313.362654364234</c:v>
                </c:pt>
                <c:pt idx="1583">
                  <c:v>2199.3827299768836</c:v>
                </c:pt>
                <c:pt idx="1584">
                  <c:v>2108.0332644226182</c:v>
                </c:pt>
                <c:pt idx="1585">
                  <c:v>2080.1185060992038</c:v>
                </c:pt>
                <c:pt idx="1586">
                  <c:v>2058.2294325783405</c:v>
                </c:pt>
                <c:pt idx="1587">
                  <c:v>1942.9374066922419</c:v>
                </c:pt>
                <c:pt idx="1588">
                  <c:v>1842.3576530531227</c:v>
                </c:pt>
                <c:pt idx="1589">
                  <c:v>2130.6139170209663</c:v>
                </c:pt>
                <c:pt idx="1590">
                  <c:v>2323.6384878127838</c:v>
                </c:pt>
                <c:pt idx="1591">
                  <c:v>2506.3700404648089</c:v>
                </c:pt>
                <c:pt idx="1592">
                  <c:v>2728.7903042584658</c:v>
                </c:pt>
                <c:pt idx="1593">
                  <c:v>2767.0598486368817</c:v>
                </c:pt>
                <c:pt idx="1594">
                  <c:v>2725.6687319976754</c:v>
                </c:pt>
                <c:pt idx="1595">
                  <c:v>2723.6003364941762</c:v>
                </c:pt>
                <c:pt idx="1596">
                  <c:v>2445.4081833569999</c:v>
                </c:pt>
                <c:pt idx="1597">
                  <c:v>2574.3064767190735</c:v>
                </c:pt>
                <c:pt idx="1598">
                  <c:v>2737.8129084734355</c:v>
                </c:pt>
                <c:pt idx="1599">
                  <c:v>2754.8067908552557</c:v>
                </c:pt>
                <c:pt idx="1600">
                  <c:v>2774.3249240763989</c:v>
                </c:pt>
                <c:pt idx="1601">
                  <c:v>2753.2873786166656</c:v>
                </c:pt>
                <c:pt idx="1602">
                  <c:v>2606.1677719347281</c:v>
                </c:pt>
                <c:pt idx="1603">
                  <c:v>2364.7234287305691</c:v>
                </c:pt>
                <c:pt idx="1604">
                  <c:v>2500.9050781405685</c:v>
                </c:pt>
                <c:pt idx="1605">
                  <c:v>2461.2683182310129</c:v>
                </c:pt>
                <c:pt idx="1606">
                  <c:v>2253.1962702410929</c:v>
                </c:pt>
                <c:pt idx="1607">
                  <c:v>2094.6063908851347</c:v>
                </c:pt>
                <c:pt idx="1608">
                  <c:v>2124.3989070982798</c:v>
                </c:pt>
                <c:pt idx="1609">
                  <c:v>1954.8102351830212</c:v>
                </c:pt>
                <c:pt idx="1610">
                  <c:v>1817.5830724201478</c:v>
                </c:pt>
                <c:pt idx="1611">
                  <c:v>1878.8084826148888</c:v>
                </c:pt>
                <c:pt idx="1612">
                  <c:v>1874.8103519371007</c:v>
                </c:pt>
                <c:pt idx="1613">
                  <c:v>1940.4331248167546</c:v>
                </c:pt>
                <c:pt idx="1614">
                  <c:v>2225.0879492975791</c:v>
                </c:pt>
                <c:pt idx="1615">
                  <c:v>2181.360306098235</c:v>
                </c:pt>
                <c:pt idx="1616">
                  <c:v>2584.13022274789</c:v>
                </c:pt>
                <c:pt idx="1617">
                  <c:v>2650.8437510555932</c:v>
                </c:pt>
                <c:pt idx="1618">
                  <c:v>2630.2124470883073</c:v>
                </c:pt>
                <c:pt idx="1619">
                  <c:v>2591.0161424867538</c:v>
                </c:pt>
                <c:pt idx="1620">
                  <c:v>2381.7531234536627</c:v>
                </c:pt>
                <c:pt idx="1621">
                  <c:v>2537.4425577237607</c:v>
                </c:pt>
                <c:pt idx="1622">
                  <c:v>2576.0878902642316</c:v>
                </c:pt>
                <c:pt idx="1623">
                  <c:v>2573.3036173746905</c:v>
                </c:pt>
                <c:pt idx="1624">
                  <c:v>2562.9560069484323</c:v>
                </c:pt>
                <c:pt idx="1625">
                  <c:v>2520.1665572686597</c:v>
                </c:pt>
                <c:pt idx="1626">
                  <c:v>2449.4499502719782</c:v>
                </c:pt>
                <c:pt idx="1627">
                  <c:v>2274.2690027560911</c:v>
                </c:pt>
                <c:pt idx="1628">
                  <c:v>2244.2063845853772</c:v>
                </c:pt>
                <c:pt idx="1629">
                  <c:v>2178.2540188617295</c:v>
                </c:pt>
                <c:pt idx="1630">
                  <c:v>1866.9556416904143</c:v>
                </c:pt>
                <c:pt idx="1631">
                  <c:v>1494.4736953176634</c:v>
                </c:pt>
                <c:pt idx="1632">
                  <c:v>1582.2742256768815</c:v>
                </c:pt>
                <c:pt idx="1633">
                  <c:v>1514.9979270138683</c:v>
                </c:pt>
                <c:pt idx="1634">
                  <c:v>1312.2745736797151</c:v>
                </c:pt>
                <c:pt idx="1635">
                  <c:v>1223.5910211709361</c:v>
                </c:pt>
                <c:pt idx="1636">
                  <c:v>1186.5677999028285</c:v>
                </c:pt>
                <c:pt idx="1637">
                  <c:v>1309.5262700826361</c:v>
                </c:pt>
                <c:pt idx="1638">
                  <c:v>1666.0619436026627</c:v>
                </c:pt>
                <c:pt idx="1639">
                  <c:v>1930.0100540111289</c:v>
                </c:pt>
                <c:pt idx="1640">
                  <c:v>2359.1013710474326</c:v>
                </c:pt>
                <c:pt idx="1641">
                  <c:v>2467.4208508550519</c:v>
                </c:pt>
                <c:pt idx="1642">
                  <c:v>2478.6709763455028</c:v>
                </c:pt>
                <c:pt idx="1643">
                  <c:v>2454.0874819343171</c:v>
                </c:pt>
                <c:pt idx="1644">
                  <c:v>2102.1237924707966</c:v>
                </c:pt>
                <c:pt idx="1645">
                  <c:v>2106.3953798632392</c:v>
                </c:pt>
                <c:pt idx="1646">
                  <c:v>2339.2891367821958</c:v>
                </c:pt>
                <c:pt idx="1647">
                  <c:v>2358.9282221386893</c:v>
                </c:pt>
                <c:pt idx="1648">
                  <c:v>2363.6811708590631</c:v>
                </c:pt>
                <c:pt idx="1649">
                  <c:v>2387.4839218085835</c:v>
                </c:pt>
                <c:pt idx="1650">
                  <c:v>2201.8004021602501</c:v>
                </c:pt>
                <c:pt idx="1651">
                  <c:v>2248.3424820317878</c:v>
                </c:pt>
                <c:pt idx="1652">
                  <c:v>2334.730134018122</c:v>
                </c:pt>
                <c:pt idx="1653">
                  <c:v>2360.873410029747</c:v>
                </c:pt>
                <c:pt idx="1654">
                  <c:v>1964.8881690233911</c:v>
                </c:pt>
                <c:pt idx="1655">
                  <c:v>1804.7777201372546</c:v>
                </c:pt>
                <c:pt idx="1656">
                  <c:v>1676.4031604835509</c:v>
                </c:pt>
                <c:pt idx="1657">
                  <c:v>1609.0219869167768</c:v>
                </c:pt>
                <c:pt idx="1658">
                  <c:v>1612.0707579474629</c:v>
                </c:pt>
                <c:pt idx="1659">
                  <c:v>1607.4754553701678</c:v>
                </c:pt>
                <c:pt idx="1660">
                  <c:v>1618.6371774022064</c:v>
                </c:pt>
                <c:pt idx="1661">
                  <c:v>1743.1536347108995</c:v>
                </c:pt>
                <c:pt idx="1662">
                  <c:v>1778.9221693915588</c:v>
                </c:pt>
                <c:pt idx="1663">
                  <c:v>1868.7613845437709</c:v>
                </c:pt>
                <c:pt idx="1664">
                  <c:v>2184.1003296144208</c:v>
                </c:pt>
                <c:pt idx="1665">
                  <c:v>2186.6429161222759</c:v>
                </c:pt>
                <c:pt idx="1666">
                  <c:v>2429.7863736499476</c:v>
                </c:pt>
                <c:pt idx="1667">
                  <c:v>2416.4360744613614</c:v>
                </c:pt>
                <c:pt idx="1668">
                  <c:v>2297.2542329857934</c:v>
                </c:pt>
                <c:pt idx="1669">
                  <c:v>2340.7441398797109</c:v>
                </c:pt>
                <c:pt idx="1670">
                  <c:v>2260.116131199612</c:v>
                </c:pt>
                <c:pt idx="1671">
                  <c:v>2327.7789305573151</c:v>
                </c:pt>
                <c:pt idx="1672">
                  <c:v>2409.6578693510719</c:v>
                </c:pt>
                <c:pt idx="1673">
                  <c:v>2413.5576367886397</c:v>
                </c:pt>
                <c:pt idx="1674">
                  <c:v>2504.1792555743377</c:v>
                </c:pt>
                <c:pt idx="1675">
                  <c:v>2402.4527372736975</c:v>
                </c:pt>
                <c:pt idx="1676">
                  <c:v>2375.4177504222771</c:v>
                </c:pt>
                <c:pt idx="1677">
                  <c:v>2335.1933225783396</c:v>
                </c:pt>
                <c:pt idx="1678">
                  <c:v>2224.7076688558554</c:v>
                </c:pt>
                <c:pt idx="1679">
                  <c:v>2087.1465938952942</c:v>
                </c:pt>
                <c:pt idx="1680">
                  <c:v>2175.4663053761333</c:v>
                </c:pt>
                <c:pt idx="1681">
                  <c:v>2138.0341475085988</c:v>
                </c:pt>
                <c:pt idx="1682">
                  <c:v>2006.7213814688894</c:v>
                </c:pt>
                <c:pt idx="1683">
                  <c:v>1945.841924658831</c:v>
                </c:pt>
                <c:pt idx="1684">
                  <c:v>1997.0587613256112</c:v>
                </c:pt>
                <c:pt idx="1685">
                  <c:v>2052.9268494748958</c:v>
                </c:pt>
                <c:pt idx="1686">
                  <c:v>2363.3957594935455</c:v>
                </c:pt>
                <c:pt idx="1687">
                  <c:v>2453.0528112102429</c:v>
                </c:pt>
                <c:pt idx="1688">
                  <c:v>2684.9376329383595</c:v>
                </c:pt>
                <c:pt idx="1689">
                  <c:v>2636.695367702574</c:v>
                </c:pt>
                <c:pt idx="1690">
                  <c:v>2520.8569617158037</c:v>
                </c:pt>
                <c:pt idx="1691">
                  <c:v>2377.7232313901468</c:v>
                </c:pt>
                <c:pt idx="1692">
                  <c:v>2364.9508268970021</c:v>
                </c:pt>
                <c:pt idx="1693">
                  <c:v>2441.4438777184787</c:v>
                </c:pt>
                <c:pt idx="1694">
                  <c:v>2290.2082306869252</c:v>
                </c:pt>
                <c:pt idx="1695">
                  <c:v>2534.0953759204385</c:v>
                </c:pt>
                <c:pt idx="1696">
                  <c:v>2665.3438968631817</c:v>
                </c:pt>
                <c:pt idx="1697">
                  <c:v>2711.80476809634</c:v>
                </c:pt>
                <c:pt idx="1698">
                  <c:v>2740.1254911388332</c:v>
                </c:pt>
                <c:pt idx="1699">
                  <c:v>2639.7243769770448</c:v>
                </c:pt>
                <c:pt idx="1700">
                  <c:v>2494.0900274926871</c:v>
                </c:pt>
                <c:pt idx="1701">
                  <c:v>2554.7328628427003</c:v>
                </c:pt>
                <c:pt idx="1702">
                  <c:v>2423.6561790445885</c:v>
                </c:pt>
                <c:pt idx="1703">
                  <c:v>2136.7167366369058</c:v>
                </c:pt>
                <c:pt idx="1704">
                  <c:v>2390.286003637766</c:v>
                </c:pt>
                <c:pt idx="1705">
                  <c:v>2273.2858237134797</c:v>
                </c:pt>
                <c:pt idx="1706">
                  <c:v>1944.7502771286017</c:v>
                </c:pt>
                <c:pt idx="1707">
                  <c:v>1889.7141541582168</c:v>
                </c:pt>
                <c:pt idx="1708">
                  <c:v>1892.5819287628265</c:v>
                </c:pt>
                <c:pt idx="1709">
                  <c:v>1932.8400053331534</c:v>
                </c:pt>
                <c:pt idx="1710">
                  <c:v>2412.969213108915</c:v>
                </c:pt>
                <c:pt idx="1711">
                  <c:v>2378.7914531827992</c:v>
                </c:pt>
                <c:pt idx="1712">
                  <c:v>2825.1459616249613</c:v>
                </c:pt>
                <c:pt idx="1713">
                  <c:v>2839.3270565457397</c:v>
                </c:pt>
                <c:pt idx="1714">
                  <c:v>2818.5451427377957</c:v>
                </c:pt>
                <c:pt idx="1715">
                  <c:v>2787.48461030206</c:v>
                </c:pt>
                <c:pt idx="1716">
                  <c:v>2743.3310167680611</c:v>
                </c:pt>
                <c:pt idx="1717">
                  <c:v>2757.0975423980817</c:v>
                </c:pt>
                <c:pt idx="1718">
                  <c:v>2780.7214797448532</c:v>
                </c:pt>
                <c:pt idx="1719">
                  <c:v>2800.7536381526879</c:v>
                </c:pt>
                <c:pt idx="1720">
                  <c:v>2829.9780100526013</c:v>
                </c:pt>
                <c:pt idx="1721">
                  <c:v>2829.985011804747</c:v>
                </c:pt>
                <c:pt idx="1722">
                  <c:v>2796.134090275269</c:v>
                </c:pt>
                <c:pt idx="1723">
                  <c:v>2774.4337043869346</c:v>
                </c:pt>
                <c:pt idx="1724">
                  <c:v>2754.636211236405</c:v>
                </c:pt>
                <c:pt idx="1725">
                  <c:v>2720.446411307179</c:v>
                </c:pt>
                <c:pt idx="1726">
                  <c:v>2473.3622761968954</c:v>
                </c:pt>
                <c:pt idx="1727">
                  <c:v>2298.8712297743386</c:v>
                </c:pt>
                <c:pt idx="1728">
                  <c:v>2364.9048406529855</c:v>
                </c:pt>
                <c:pt idx="1729">
                  <c:v>2288.0782875903878</c:v>
                </c:pt>
                <c:pt idx="1730">
                  <c:v>2141.6411074108264</c:v>
                </c:pt>
                <c:pt idx="1731">
                  <c:v>2112.2686468680886</c:v>
                </c:pt>
                <c:pt idx="1732">
                  <c:v>2097.4396365950852</c:v>
                </c:pt>
                <c:pt idx="1733">
                  <c:v>2192.946226770242</c:v>
                </c:pt>
                <c:pt idx="1734">
                  <c:v>2474.2271075282006</c:v>
                </c:pt>
                <c:pt idx="1735">
                  <c:v>2551.6153965832254</c:v>
                </c:pt>
                <c:pt idx="1736">
                  <c:v>2784.6546575210941</c:v>
                </c:pt>
                <c:pt idx="1737">
                  <c:v>2768.242452827847</c:v>
                </c:pt>
                <c:pt idx="1738">
                  <c:v>2723.5753401148659</c:v>
                </c:pt>
                <c:pt idx="1739">
                  <c:v>2682.2337955404182</c:v>
                </c:pt>
                <c:pt idx="1740">
                  <c:v>2608.7676008689077</c:v>
                </c:pt>
                <c:pt idx="1741">
                  <c:v>2619.4100042039881</c:v>
                </c:pt>
                <c:pt idx="1742">
                  <c:v>2639.4139794152416</c:v>
                </c:pt>
                <c:pt idx="1743">
                  <c:v>2655.9430533261148</c:v>
                </c:pt>
                <c:pt idx="1744">
                  <c:v>2674.947235109099</c:v>
                </c:pt>
                <c:pt idx="1745">
                  <c:v>2650.421747577775</c:v>
                </c:pt>
                <c:pt idx="1746">
                  <c:v>2582.6945165988755</c:v>
                </c:pt>
                <c:pt idx="1747">
                  <c:v>2526.9245372836185</c:v>
                </c:pt>
                <c:pt idx="1748">
                  <c:v>2469.0342279551169</c:v>
                </c:pt>
                <c:pt idx="1749">
                  <c:v>2347.2528251180775</c:v>
                </c:pt>
                <c:pt idx="1750">
                  <c:v>2061.7267537405569</c:v>
                </c:pt>
                <c:pt idx="1751">
                  <c:v>1849.320589979583</c:v>
                </c:pt>
                <c:pt idx="1752">
                  <c:v>1890.6189913087883</c:v>
                </c:pt>
                <c:pt idx="1753">
                  <c:v>1662.3448070530258</c:v>
                </c:pt>
                <c:pt idx="1754">
                  <c:v>1555.4694967120658</c:v>
                </c:pt>
                <c:pt idx="1755">
                  <c:v>1510.4311608310763</c:v>
                </c:pt>
                <c:pt idx="1756">
                  <c:v>1472.0274897118888</c:v>
                </c:pt>
                <c:pt idx="1757">
                  <c:v>1527.1438377116829</c:v>
                </c:pt>
                <c:pt idx="1758">
                  <c:v>1867.6991214889113</c:v>
                </c:pt>
                <c:pt idx="1759">
                  <c:v>2208.2568632618913</c:v>
                </c:pt>
                <c:pt idx="1760">
                  <c:v>2499.1412923457165</c:v>
                </c:pt>
                <c:pt idx="1761">
                  <c:v>2449.1425518304877</c:v>
                </c:pt>
                <c:pt idx="1762">
                  <c:v>2408.4221306473964</c:v>
                </c:pt>
                <c:pt idx="1763">
                  <c:v>2351.438480810124</c:v>
                </c:pt>
                <c:pt idx="1764">
                  <c:v>2043.1740361945776</c:v>
                </c:pt>
                <c:pt idx="1765">
                  <c:v>2153.8017129727741</c:v>
                </c:pt>
                <c:pt idx="1766">
                  <c:v>1972.1423909062651</c:v>
                </c:pt>
                <c:pt idx="1767">
                  <c:v>2099.9830901937203</c:v>
                </c:pt>
                <c:pt idx="1768">
                  <c:v>2383.1026796654887</c:v>
                </c:pt>
                <c:pt idx="1769">
                  <c:v>2473.5085745259148</c:v>
                </c:pt>
                <c:pt idx="1770">
                  <c:v>2354.0500074315078</c:v>
                </c:pt>
                <c:pt idx="1771">
                  <c:v>1878.5134772699039</c:v>
                </c:pt>
                <c:pt idx="1772">
                  <c:v>2081.876849687309</c:v>
                </c:pt>
                <c:pt idx="1773">
                  <c:v>2183.3911686907304</c:v>
                </c:pt>
                <c:pt idx="1774">
                  <c:v>1646.3635297000064</c:v>
                </c:pt>
                <c:pt idx="1775">
                  <c:v>1348.350006653618</c:v>
                </c:pt>
                <c:pt idx="1776">
                  <c:v>1326.4059132085167</c:v>
                </c:pt>
                <c:pt idx="1777">
                  <c:v>1233.9261945422813</c:v>
                </c:pt>
                <c:pt idx="1778">
                  <c:v>1036.3168783006204</c:v>
                </c:pt>
                <c:pt idx="1779">
                  <c:v>1075.8689875290338</c:v>
                </c:pt>
                <c:pt idx="1780">
                  <c:v>1142.8699592075063</c:v>
                </c:pt>
                <c:pt idx="1781">
                  <c:v>1422.2885562920874</c:v>
                </c:pt>
                <c:pt idx="1782">
                  <c:v>1761.8960152311329</c:v>
                </c:pt>
                <c:pt idx="1783">
                  <c:v>2377.3317442561674</c:v>
                </c:pt>
                <c:pt idx="1784">
                  <c:v>2564.9660785553297</c:v>
                </c:pt>
                <c:pt idx="1785">
                  <c:v>2547.1489935031796</c:v>
                </c:pt>
                <c:pt idx="1786">
                  <c:v>2199.7462987695199</c:v>
                </c:pt>
                <c:pt idx="1787">
                  <c:v>2013.4886483100818</c:v>
                </c:pt>
                <c:pt idx="1788">
                  <c:v>1624.8397846076559</c:v>
                </c:pt>
                <c:pt idx="1789">
                  <c:v>1837.0118534308285</c:v>
                </c:pt>
                <c:pt idx="1790">
                  <c:v>2017.1195160780071</c:v>
                </c:pt>
                <c:pt idx="1791">
                  <c:v>2331.4021084353226</c:v>
                </c:pt>
                <c:pt idx="1792">
                  <c:v>2484.2950693742523</c:v>
                </c:pt>
                <c:pt idx="1793">
                  <c:v>2548.6388427871971</c:v>
                </c:pt>
                <c:pt idx="1794">
                  <c:v>2439.3182019276355</c:v>
                </c:pt>
                <c:pt idx="1795">
                  <c:v>2348.7712799175497</c:v>
                </c:pt>
                <c:pt idx="1796">
                  <c:v>2356.5386800487258</c:v>
                </c:pt>
                <c:pt idx="1797">
                  <c:v>2272.7140918010737</c:v>
                </c:pt>
                <c:pt idx="1798">
                  <c:v>1671.6774070915717</c:v>
                </c:pt>
                <c:pt idx="1799">
                  <c:v>1375.0940699263929</c:v>
                </c:pt>
                <c:pt idx="1800">
                  <c:v>1515.9236830810469</c:v>
                </c:pt>
                <c:pt idx="1801">
                  <c:v>1461.4234844036546</c:v>
                </c:pt>
                <c:pt idx="1802">
                  <c:v>1256.5162575747336</c:v>
                </c:pt>
                <c:pt idx="1803">
                  <c:v>1235.592614949268</c:v>
                </c:pt>
                <c:pt idx="1804">
                  <c:v>1398.2752749624387</c:v>
                </c:pt>
                <c:pt idx="1805">
                  <c:v>1485.3968569787021</c:v>
                </c:pt>
                <c:pt idx="1806">
                  <c:v>2048.4821384165552</c:v>
                </c:pt>
                <c:pt idx="1807">
                  <c:v>2148.8818345627287</c:v>
                </c:pt>
                <c:pt idx="1808">
                  <c:v>2465.2110566065458</c:v>
                </c:pt>
                <c:pt idx="1809">
                  <c:v>2448.5085559094077</c:v>
                </c:pt>
                <c:pt idx="1810">
                  <c:v>2256.067896407998</c:v>
                </c:pt>
                <c:pt idx="1811">
                  <c:v>2220.672357416277</c:v>
                </c:pt>
                <c:pt idx="1812">
                  <c:v>1643.2079197572612</c:v>
                </c:pt>
                <c:pt idx="1813">
                  <c:v>1525.7589517648448</c:v>
                </c:pt>
                <c:pt idx="1814">
                  <c:v>1936.9453630159642</c:v>
                </c:pt>
                <c:pt idx="1815">
                  <c:v>2097.8404856098614</c:v>
                </c:pt>
                <c:pt idx="1816">
                  <c:v>2160.8689090103499</c:v>
                </c:pt>
                <c:pt idx="1817">
                  <c:v>2410.926931915762</c:v>
                </c:pt>
                <c:pt idx="1818">
                  <c:v>2379.2199639505907</c:v>
                </c:pt>
                <c:pt idx="1819">
                  <c:v>2119.2401777502655</c:v>
                </c:pt>
                <c:pt idx="1820">
                  <c:v>2195.0516147493499</c:v>
                </c:pt>
                <c:pt idx="1821">
                  <c:v>2117.0660571958924</c:v>
                </c:pt>
                <c:pt idx="1822">
                  <c:v>1877.6490904850953</c:v>
                </c:pt>
                <c:pt idx="1823">
                  <c:v>1364.1015039727654</c:v>
                </c:pt>
                <c:pt idx="1824">
                  <c:v>1742.4991733865518</c:v>
                </c:pt>
                <c:pt idx="1825">
                  <c:v>1629.6304357341623</c:v>
                </c:pt>
                <c:pt idx="1826">
                  <c:v>1339.2741694133128</c:v>
                </c:pt>
                <c:pt idx="1827">
                  <c:v>1010.2642608374863</c:v>
                </c:pt>
                <c:pt idx="1828">
                  <c:v>1218.4088429756048</c:v>
                </c:pt>
                <c:pt idx="1829">
                  <c:v>1399.2904569167004</c:v>
                </c:pt>
                <c:pt idx="1830">
                  <c:v>1861.232614408792</c:v>
                </c:pt>
                <c:pt idx="1831">
                  <c:v>1885.3873415253247</c:v>
                </c:pt>
                <c:pt idx="1832">
                  <c:v>1955.0279598689931</c:v>
                </c:pt>
                <c:pt idx="1833">
                  <c:v>2024.4400454180641</c:v>
                </c:pt>
                <c:pt idx="1834">
                  <c:v>2000.4924910935924</c:v>
                </c:pt>
                <c:pt idx="1835">
                  <c:v>1896.7193782039476</c:v>
                </c:pt>
                <c:pt idx="1836">
                  <c:v>1455.8431748055555</c:v>
                </c:pt>
                <c:pt idx="1837">
                  <c:v>1681.6664618301074</c:v>
                </c:pt>
                <c:pt idx="1838">
                  <c:v>1681.0601145650298</c:v>
                </c:pt>
                <c:pt idx="1839">
                  <c:v>1389.3682767131995</c:v>
                </c:pt>
                <c:pt idx="1840">
                  <c:v>1842.327834887983</c:v>
                </c:pt>
                <c:pt idx="1841">
                  <c:v>2224.5601962765677</c:v>
                </c:pt>
                <c:pt idx="1842">
                  <c:v>2277.0123674390952</c:v>
                </c:pt>
                <c:pt idx="1843">
                  <c:v>2196.6733643644729</c:v>
                </c:pt>
                <c:pt idx="1844">
                  <c:v>2124.221394328345</c:v>
                </c:pt>
                <c:pt idx="1845">
                  <c:v>2091.8228530881715</c:v>
                </c:pt>
                <c:pt idx="1846">
                  <c:v>1830.3894241465505</c:v>
                </c:pt>
                <c:pt idx="1847">
                  <c:v>1295.62470351104</c:v>
                </c:pt>
                <c:pt idx="1848">
                  <c:v>1294.5091112471455</c:v>
                </c:pt>
                <c:pt idx="1849">
                  <c:v>1343.9611343731776</c:v>
                </c:pt>
                <c:pt idx="1850">
                  <c:v>1372.1692254449854</c:v>
                </c:pt>
                <c:pt idx="1851">
                  <c:v>1304.523435471423</c:v>
                </c:pt>
                <c:pt idx="1852">
                  <c:v>1257.7328623605317</c:v>
                </c:pt>
                <c:pt idx="1853">
                  <c:v>1323.2553547407051</c:v>
                </c:pt>
                <c:pt idx="1854">
                  <c:v>1845.5412050222303</c:v>
                </c:pt>
                <c:pt idx="1855">
                  <c:v>1714.8618758519242</c:v>
                </c:pt>
                <c:pt idx="1856">
                  <c:v>1738.5467998379663</c:v>
                </c:pt>
                <c:pt idx="1857">
                  <c:v>1986.1954591719659</c:v>
                </c:pt>
                <c:pt idx="1858">
                  <c:v>2033.6088550845398</c:v>
                </c:pt>
                <c:pt idx="1859">
                  <c:v>2008.6735804910622</c:v>
                </c:pt>
                <c:pt idx="1860">
                  <c:v>1972.7792768338431</c:v>
                </c:pt>
                <c:pt idx="1861">
                  <c:v>1835.4088097151443</c:v>
                </c:pt>
                <c:pt idx="1862">
                  <c:v>1910.2507509263996</c:v>
                </c:pt>
                <c:pt idx="1863">
                  <c:v>2049.1025307750506</c:v>
                </c:pt>
                <c:pt idx="1864">
                  <c:v>2059.0916917972745</c:v>
                </c:pt>
                <c:pt idx="1865">
                  <c:v>2060.3269117306081</c:v>
                </c:pt>
                <c:pt idx="1866">
                  <c:v>2355.7284703650321</c:v>
                </c:pt>
                <c:pt idx="1867">
                  <c:v>2196.023548969144</c:v>
                </c:pt>
                <c:pt idx="1868">
                  <c:v>2323.9144613398475</c:v>
                </c:pt>
                <c:pt idx="1869">
                  <c:v>2180.7106036978539</c:v>
                </c:pt>
                <c:pt idx="1870">
                  <c:v>1872.8030387562976</c:v>
                </c:pt>
                <c:pt idx="1871">
                  <c:v>1702.4382293105973</c:v>
                </c:pt>
                <c:pt idx="1872">
                  <c:v>1765.8171403059505</c:v>
                </c:pt>
                <c:pt idx="1873">
                  <c:v>1571.9292969053377</c:v>
                </c:pt>
                <c:pt idx="1874">
                  <c:v>1717.8355276892162</c:v>
                </c:pt>
                <c:pt idx="1875">
                  <c:v>1555.010633393219</c:v>
                </c:pt>
                <c:pt idx="1876">
                  <c:v>1777.2185153357404</c:v>
                </c:pt>
                <c:pt idx="1877">
                  <c:v>1817.2533714124502</c:v>
                </c:pt>
                <c:pt idx="1878">
                  <c:v>2297.627961451135</c:v>
                </c:pt>
                <c:pt idx="1879">
                  <c:v>2648.4843101827482</c:v>
                </c:pt>
                <c:pt idx="1880">
                  <c:v>2772.7686758646041</c:v>
                </c:pt>
                <c:pt idx="1881">
                  <c:v>2739.6008199547568</c:v>
                </c:pt>
                <c:pt idx="1882">
                  <c:v>2395.4594239912185</c:v>
                </c:pt>
                <c:pt idx="1883">
                  <c:v>2403.0234822653747</c:v>
                </c:pt>
                <c:pt idx="1884">
                  <c:v>2296.7825412407519</c:v>
                </c:pt>
                <c:pt idx="1885">
                  <c:v>2364.0431810769533</c:v>
                </c:pt>
                <c:pt idx="1886">
                  <c:v>2456.8882312014221</c:v>
                </c:pt>
                <c:pt idx="1887">
                  <c:v>2584.2214188515827</c:v>
                </c:pt>
                <c:pt idx="1888">
                  <c:v>2805.8947970078261</c:v>
                </c:pt>
                <c:pt idx="1889">
                  <c:v>2824.4479003580163</c:v>
                </c:pt>
                <c:pt idx="1890">
                  <c:v>2786.5029717049019</c:v>
                </c:pt>
                <c:pt idx="1891">
                  <c:v>2686.3684929372212</c:v>
                </c:pt>
                <c:pt idx="1892">
                  <c:v>2609.4950392776063</c:v>
                </c:pt>
                <c:pt idx="1893">
                  <c:v>2570.5825138294949</c:v>
                </c:pt>
                <c:pt idx="1894">
                  <c:v>2436.5138025364386</c:v>
                </c:pt>
                <c:pt idx="1895">
                  <c:v>2307.7773454055168</c:v>
                </c:pt>
                <c:pt idx="1896">
                  <c:v>2413.0829137864184</c:v>
                </c:pt>
                <c:pt idx="1897">
                  <c:v>2385.514586487885</c:v>
                </c:pt>
                <c:pt idx="1898">
                  <c:v>2258.4926096672971</c:v>
                </c:pt>
                <c:pt idx="1899">
                  <c:v>2182.6633420356084</c:v>
                </c:pt>
                <c:pt idx="1900">
                  <c:v>2184.3522678243735</c:v>
                </c:pt>
                <c:pt idx="1901">
                  <c:v>2271.0822481682881</c:v>
                </c:pt>
                <c:pt idx="1902">
                  <c:v>2485.7925546289744</c:v>
                </c:pt>
                <c:pt idx="1903">
                  <c:v>2519.7042055744878</c:v>
                </c:pt>
                <c:pt idx="1904">
                  <c:v>2814.140631821484</c:v>
                </c:pt>
                <c:pt idx="1905">
                  <c:v>2747.776492913079</c:v>
                </c:pt>
                <c:pt idx="1906">
                  <c:v>2339.5800644438268</c:v>
                </c:pt>
                <c:pt idx="1907">
                  <c:v>2455.5101488223099</c:v>
                </c:pt>
                <c:pt idx="1908">
                  <c:v>2093.3009831457775</c:v>
                </c:pt>
                <c:pt idx="1909">
                  <c:v>2310.8125472547035</c:v>
                </c:pt>
                <c:pt idx="1910">
                  <c:v>2099.0109487060245</c:v>
                </c:pt>
                <c:pt idx="1911">
                  <c:v>2302.4997907672459</c:v>
                </c:pt>
                <c:pt idx="1912">
                  <c:v>2647.1671593873452</c:v>
                </c:pt>
                <c:pt idx="1913">
                  <c:v>2657.5965705831477</c:v>
                </c:pt>
                <c:pt idx="1914">
                  <c:v>2606.8550780939604</c:v>
                </c:pt>
                <c:pt idx="1915">
                  <c:v>2562.8529969903466</c:v>
                </c:pt>
                <c:pt idx="1916">
                  <c:v>2462.484227756654</c:v>
                </c:pt>
                <c:pt idx="1917">
                  <c:v>2331.7684872582586</c:v>
                </c:pt>
                <c:pt idx="1918">
                  <c:v>2143.5075472536528</c:v>
                </c:pt>
                <c:pt idx="1919">
                  <c:v>2011.3054706482808</c:v>
                </c:pt>
                <c:pt idx="1920">
                  <c:v>2012.1556651119208</c:v>
                </c:pt>
                <c:pt idx="1921">
                  <c:v>1945.6053201123459</c:v>
                </c:pt>
                <c:pt idx="1922">
                  <c:v>1840.9722723319292</c:v>
                </c:pt>
                <c:pt idx="1923">
                  <c:v>1826.7114675379762</c:v>
                </c:pt>
                <c:pt idx="1924">
                  <c:v>1871.197072963264</c:v>
                </c:pt>
                <c:pt idx="1925">
                  <c:v>1937.3064609258245</c:v>
                </c:pt>
                <c:pt idx="1926">
                  <c:v>2381.9969180320713</c:v>
                </c:pt>
                <c:pt idx="1927">
                  <c:v>2550.9372058325889</c:v>
                </c:pt>
                <c:pt idx="1928">
                  <c:v>2721.6425446158082</c:v>
                </c:pt>
                <c:pt idx="1929">
                  <c:v>2751.0263714470857</c:v>
                </c:pt>
                <c:pt idx="1930">
                  <c:v>2666.0969305350445</c:v>
                </c:pt>
                <c:pt idx="1931">
                  <c:v>2590.2165924256706</c:v>
                </c:pt>
                <c:pt idx="1932">
                  <c:v>2283.8261088617874</c:v>
                </c:pt>
                <c:pt idx="1933">
                  <c:v>2301.2521599416395</c:v>
                </c:pt>
                <c:pt idx="1934">
                  <c:v>2416.5719635983041</c:v>
                </c:pt>
                <c:pt idx="1935">
                  <c:v>2581.5848596543165</c:v>
                </c:pt>
                <c:pt idx="1936">
                  <c:v>2735.4976406190854</c:v>
                </c:pt>
                <c:pt idx="1937">
                  <c:v>2760.7369792009913</c:v>
                </c:pt>
                <c:pt idx="1938">
                  <c:v>2705.4388949799541</c:v>
                </c:pt>
                <c:pt idx="1939">
                  <c:v>2400.7655503623664</c:v>
                </c:pt>
                <c:pt idx="1940">
                  <c:v>2508.2854603177475</c:v>
                </c:pt>
                <c:pt idx="1941">
                  <c:v>2498.8780672780576</c:v>
                </c:pt>
                <c:pt idx="1942">
                  <c:v>2331.2939995507249</c:v>
                </c:pt>
                <c:pt idx="1943">
                  <c:v>1930.4137099006302</c:v>
                </c:pt>
                <c:pt idx="1944">
                  <c:v>1966.3693001618331</c:v>
                </c:pt>
                <c:pt idx="1945">
                  <c:v>1913.7240170798432</c:v>
                </c:pt>
                <c:pt idx="1946">
                  <c:v>1802.6578217908154</c:v>
                </c:pt>
                <c:pt idx="1947">
                  <c:v>1777.9317970710918</c:v>
                </c:pt>
                <c:pt idx="1948">
                  <c:v>1781.7800963485215</c:v>
                </c:pt>
                <c:pt idx="1949">
                  <c:v>2031.626318455671</c:v>
                </c:pt>
                <c:pt idx="1950">
                  <c:v>2284.7835775784497</c:v>
                </c:pt>
                <c:pt idx="1951">
                  <c:v>2261.3204893413213</c:v>
                </c:pt>
                <c:pt idx="1952">
                  <c:v>2310.5997175683897</c:v>
                </c:pt>
                <c:pt idx="1953">
                  <c:v>2614.9797189434794</c:v>
                </c:pt>
                <c:pt idx="1954">
                  <c:v>2584.0915868487064</c:v>
                </c:pt>
                <c:pt idx="1955">
                  <c:v>2560.0368411988647</c:v>
                </c:pt>
                <c:pt idx="1956">
                  <c:v>2344.9074266611742</c:v>
                </c:pt>
                <c:pt idx="1957">
                  <c:v>2509.2941841863349</c:v>
                </c:pt>
                <c:pt idx="1958">
                  <c:v>2561.1674783987783</c:v>
                </c:pt>
                <c:pt idx="1959">
                  <c:v>2572.9857168598437</c:v>
                </c:pt>
                <c:pt idx="1960">
                  <c:v>2617.0343366804454</c:v>
                </c:pt>
                <c:pt idx="1961">
                  <c:v>2625.2107122345406</c:v>
                </c:pt>
                <c:pt idx="1962">
                  <c:v>2610.8048384453568</c:v>
                </c:pt>
                <c:pt idx="1963">
                  <c:v>2559.2346400669167</c:v>
                </c:pt>
                <c:pt idx="1964">
                  <c:v>2541.0858959370662</c:v>
                </c:pt>
                <c:pt idx="1965">
                  <c:v>2466.6473379832833</c:v>
                </c:pt>
                <c:pt idx="1966">
                  <c:v>2274.1066900801916</c:v>
                </c:pt>
                <c:pt idx="1967">
                  <c:v>2166.2243838882387</c:v>
                </c:pt>
                <c:pt idx="1968">
                  <c:v>2132.6959192237064</c:v>
                </c:pt>
                <c:pt idx="1969">
                  <c:v>2099.0473024810399</c:v>
                </c:pt>
                <c:pt idx="1970">
                  <c:v>2016.6974228963318</c:v>
                </c:pt>
                <c:pt idx="1971">
                  <c:v>1976.7615205580523</c:v>
                </c:pt>
                <c:pt idx="1972">
                  <c:v>1992.7058360291285</c:v>
                </c:pt>
                <c:pt idx="1973">
                  <c:v>1882.7989557859055</c:v>
                </c:pt>
                <c:pt idx="1974">
                  <c:v>2154.289880462582</c:v>
                </c:pt>
                <c:pt idx="1975">
                  <c:v>2314.7199142053287</c:v>
                </c:pt>
                <c:pt idx="1976">
                  <c:v>2581.0310488917848</c:v>
                </c:pt>
                <c:pt idx="1977">
                  <c:v>2562.3247062274004</c:v>
                </c:pt>
                <c:pt idx="1978">
                  <c:v>2447.1091649841574</c:v>
                </c:pt>
                <c:pt idx="1979">
                  <c:v>2292.0161258415137</c:v>
                </c:pt>
                <c:pt idx="1980">
                  <c:v>1906.5921436340595</c:v>
                </c:pt>
                <c:pt idx="1981">
                  <c:v>1759.2473642691639</c:v>
                </c:pt>
                <c:pt idx="1982">
                  <c:v>2026.9005012523085</c:v>
                </c:pt>
                <c:pt idx="1983">
                  <c:v>2178.9069696791403</c:v>
                </c:pt>
                <c:pt idx="1984">
                  <c:v>2368.2394710271983</c:v>
                </c:pt>
                <c:pt idx="1985">
                  <c:v>2473.6253683087243</c:v>
                </c:pt>
                <c:pt idx="1986">
                  <c:v>2464.3350220774</c:v>
                </c:pt>
                <c:pt idx="1987">
                  <c:v>2294.6853472844377</c:v>
                </c:pt>
                <c:pt idx="1988">
                  <c:v>2351.2012552390479</c:v>
                </c:pt>
                <c:pt idx="1989">
                  <c:v>2335.5954757441896</c:v>
                </c:pt>
                <c:pt idx="1990">
                  <c:v>2171.1887632345952</c:v>
                </c:pt>
                <c:pt idx="1991">
                  <c:v>1792.6685727907961</c:v>
                </c:pt>
                <c:pt idx="1992">
                  <c:v>1868.6182892845154</c:v>
                </c:pt>
                <c:pt idx="1993">
                  <c:v>1722.6379089463808</c:v>
                </c:pt>
                <c:pt idx="1994">
                  <c:v>1525.1324608647883</c:v>
                </c:pt>
                <c:pt idx="1995">
                  <c:v>1482.6469224627281</c:v>
                </c:pt>
                <c:pt idx="1996">
                  <c:v>1566.6893169244904</c:v>
                </c:pt>
                <c:pt idx="1997">
                  <c:v>1684.0965020070371</c:v>
                </c:pt>
                <c:pt idx="1998">
                  <c:v>2055.312772475716</c:v>
                </c:pt>
                <c:pt idx="1999">
                  <c:v>2112.6671075757004</c:v>
                </c:pt>
                <c:pt idx="2000">
                  <c:v>2158.5369900359219</c:v>
                </c:pt>
                <c:pt idx="2001">
                  <c:v>2205.8332563211552</c:v>
                </c:pt>
                <c:pt idx="2002">
                  <c:v>1997.9082599912099</c:v>
                </c:pt>
                <c:pt idx="2003">
                  <c:v>2063.5854438973383</c:v>
                </c:pt>
                <c:pt idx="2004">
                  <c:v>1849.3416291170761</c:v>
                </c:pt>
                <c:pt idx="2005">
                  <c:v>1705.4634566243994</c:v>
                </c:pt>
                <c:pt idx="2006">
                  <c:v>1683.5770710894813</c:v>
                </c:pt>
                <c:pt idx="2007">
                  <c:v>1743.8606179718399</c:v>
                </c:pt>
                <c:pt idx="2008">
                  <c:v>2285.2227084707292</c:v>
                </c:pt>
                <c:pt idx="2009">
                  <c:v>2517.2142900703511</c:v>
                </c:pt>
                <c:pt idx="2010">
                  <c:v>2527.0468737689898</c:v>
                </c:pt>
                <c:pt idx="2011">
                  <c:v>2497.5212629932303</c:v>
                </c:pt>
                <c:pt idx="2012">
                  <c:v>2314.0281481132151</c:v>
                </c:pt>
                <c:pt idx="2013">
                  <c:v>2429.275139884302</c:v>
                </c:pt>
                <c:pt idx="2014">
                  <c:v>2126.500208725387</c:v>
                </c:pt>
                <c:pt idx="2015">
                  <c:v>1709.1594437504737</c:v>
                </c:pt>
                <c:pt idx="2016">
                  <c:v>1495.8622701702379</c:v>
                </c:pt>
                <c:pt idx="2017">
                  <c:v>1393.8230626286231</c:v>
                </c:pt>
                <c:pt idx="2018">
                  <c:v>1199.992137291898</c:v>
                </c:pt>
                <c:pt idx="2019">
                  <c:v>1313.4643817182059</c:v>
                </c:pt>
                <c:pt idx="2020">
                  <c:v>1268.0960887768906</c:v>
                </c:pt>
                <c:pt idx="2021">
                  <c:v>1362.6321802136699</c:v>
                </c:pt>
                <c:pt idx="2022">
                  <c:v>1650.2898978933481</c:v>
                </c:pt>
                <c:pt idx="2023">
                  <c:v>1838.1885429438489</c:v>
                </c:pt>
                <c:pt idx="2024">
                  <c:v>2157.1675379617045</c:v>
                </c:pt>
                <c:pt idx="2025">
                  <c:v>1986.4145325772688</c:v>
                </c:pt>
                <c:pt idx="2026">
                  <c:v>1945.1187947829249</c:v>
                </c:pt>
                <c:pt idx="2027">
                  <c:v>1911.3460104711767</c:v>
                </c:pt>
                <c:pt idx="2028">
                  <c:v>1878.3949019082529</c:v>
                </c:pt>
                <c:pt idx="2029">
                  <c:v>1889.6269824131532</c:v>
                </c:pt>
                <c:pt idx="2030">
                  <c:v>1909.8075623084051</c:v>
                </c:pt>
                <c:pt idx="2031">
                  <c:v>2009.3648563876068</c:v>
                </c:pt>
                <c:pt idx="2032">
                  <c:v>2409.0386183498058</c:v>
                </c:pt>
                <c:pt idx="2033">
                  <c:v>2448.3435547760992</c:v>
                </c:pt>
                <c:pt idx="2034">
                  <c:v>2569.1403822829161</c:v>
                </c:pt>
                <c:pt idx="2035">
                  <c:v>2543.7569229300198</c:v>
                </c:pt>
                <c:pt idx="2036">
                  <c:v>2384.0048379483114</c:v>
                </c:pt>
                <c:pt idx="2037">
                  <c:v>2350.6793665828736</c:v>
                </c:pt>
                <c:pt idx="2038">
                  <c:v>2224.6711490709858</c:v>
                </c:pt>
                <c:pt idx="2039">
                  <c:v>1856.9436861053782</c:v>
                </c:pt>
                <c:pt idx="2040">
                  <c:v>1607.7288418539747</c:v>
                </c:pt>
                <c:pt idx="2041">
                  <c:v>1563.3617109802526</c:v>
                </c:pt>
                <c:pt idx="2042">
                  <c:v>1479.0358841135057</c:v>
                </c:pt>
                <c:pt idx="2043">
                  <c:v>1369.1744938491038</c:v>
                </c:pt>
                <c:pt idx="2044">
                  <c:v>1523.2499303615823</c:v>
                </c:pt>
                <c:pt idx="2045">
                  <c:v>1621.3826387228037</c:v>
                </c:pt>
                <c:pt idx="2046">
                  <c:v>1824.5043674948156</c:v>
                </c:pt>
                <c:pt idx="2047">
                  <c:v>2164.9190793537427</c:v>
                </c:pt>
                <c:pt idx="2048">
                  <c:v>2673.4245234376122</c:v>
                </c:pt>
                <c:pt idx="2049">
                  <c:v>2661.1241501243667</c:v>
                </c:pt>
                <c:pt idx="2050">
                  <c:v>2494.6580398906481</c:v>
                </c:pt>
                <c:pt idx="2051">
                  <c:v>2461.8464217577866</c:v>
                </c:pt>
                <c:pt idx="2052">
                  <c:v>1937.5646470172842</c:v>
                </c:pt>
                <c:pt idx="2053">
                  <c:v>2086.9367772281657</c:v>
                </c:pt>
                <c:pt idx="2054">
                  <c:v>2348.0851976100566</c:v>
                </c:pt>
                <c:pt idx="2055">
                  <c:v>2440.6508039011651</c:v>
                </c:pt>
                <c:pt idx="2056">
                  <c:v>2449.9486116530634</c:v>
                </c:pt>
                <c:pt idx="2057">
                  <c:v>2656.0037391294936</c:v>
                </c:pt>
                <c:pt idx="2058">
                  <c:v>2581.1324379381522</c:v>
                </c:pt>
                <c:pt idx="2059">
                  <c:v>2463.9798313797091</c:v>
                </c:pt>
                <c:pt idx="2060">
                  <c:v>2351.9560271435239</c:v>
                </c:pt>
                <c:pt idx="2061">
                  <c:v>2333.3192575102576</c:v>
                </c:pt>
                <c:pt idx="2062">
                  <c:v>2036.8315335028674</c:v>
                </c:pt>
                <c:pt idx="2063">
                  <c:v>1897.974307334709</c:v>
                </c:pt>
                <c:pt idx="2064">
                  <c:v>1850.3326266865552</c:v>
                </c:pt>
                <c:pt idx="2065">
                  <c:v>1762.4979136236361</c:v>
                </c:pt>
                <c:pt idx="2066">
                  <c:v>1378.7130611005632</c:v>
                </c:pt>
                <c:pt idx="2067">
                  <c:v>1422.6501577119752</c:v>
                </c:pt>
                <c:pt idx="2068">
                  <c:v>1483.1466454683959</c:v>
                </c:pt>
                <c:pt idx="2069">
                  <c:v>1955.6328008407736</c:v>
                </c:pt>
                <c:pt idx="2070">
                  <c:v>2270.0795121817046</c:v>
                </c:pt>
                <c:pt idx="2071">
                  <c:v>2436.9701075287885</c:v>
                </c:pt>
                <c:pt idx="2072">
                  <c:v>2712.1331052117303</c:v>
                </c:pt>
                <c:pt idx="2073">
                  <c:v>2712.117426305922</c:v>
                </c:pt>
                <c:pt idx="2074">
                  <c:v>2550.2211366281099</c:v>
                </c:pt>
                <c:pt idx="2075">
                  <c:v>2421.8926311557316</c:v>
                </c:pt>
                <c:pt idx="2076">
                  <c:v>2042.4068087106152</c:v>
                </c:pt>
                <c:pt idx="2077">
                  <c:v>2200.7868517537563</c:v>
                </c:pt>
                <c:pt idx="2078">
                  <c:v>2165.5775279710506</c:v>
                </c:pt>
                <c:pt idx="2079">
                  <c:v>2492.3129492998378</c:v>
                </c:pt>
                <c:pt idx="2080">
                  <c:v>2761.6703861589003</c:v>
                </c:pt>
                <c:pt idx="2081">
                  <c:v>2799.2760568452322</c:v>
                </c:pt>
                <c:pt idx="2082">
                  <c:v>2773.0629998513587</c:v>
                </c:pt>
                <c:pt idx="2083">
                  <c:v>2686.7581533206558</c:v>
                </c:pt>
                <c:pt idx="2084">
                  <c:v>2551.9807234250229</c:v>
                </c:pt>
                <c:pt idx="2085">
                  <c:v>2506.1561796551996</c:v>
                </c:pt>
                <c:pt idx="2086">
                  <c:v>2295.205229400226</c:v>
                </c:pt>
                <c:pt idx="2087">
                  <c:v>1888.0640581318885</c:v>
                </c:pt>
                <c:pt idx="2088">
                  <c:v>1764.6108291475348</c:v>
                </c:pt>
                <c:pt idx="2089">
                  <c:v>1710.9226833513385</c:v>
                </c:pt>
                <c:pt idx="2090">
                  <c:v>1701.1593033342015</c:v>
                </c:pt>
                <c:pt idx="2091">
                  <c:v>1692.8946909619544</c:v>
                </c:pt>
                <c:pt idx="2092">
                  <c:v>1696.2725367391013</c:v>
                </c:pt>
                <c:pt idx="2093">
                  <c:v>2118.4474412003274</c:v>
                </c:pt>
                <c:pt idx="2094">
                  <c:v>2294.8524678582926</c:v>
                </c:pt>
                <c:pt idx="2095">
                  <c:v>2403.1609887732538</c:v>
                </c:pt>
                <c:pt idx="2096">
                  <c:v>2738.0915835207843</c:v>
                </c:pt>
                <c:pt idx="2097">
                  <c:v>2732.2960404738869</c:v>
                </c:pt>
                <c:pt idx="2098">
                  <c:v>2509.0686598544198</c:v>
                </c:pt>
                <c:pt idx="2099">
                  <c:v>2562.7768915226952</c:v>
                </c:pt>
                <c:pt idx="2100">
                  <c:v>2045.9222328671722</c:v>
                </c:pt>
                <c:pt idx="2101">
                  <c:v>2360.727393008623</c:v>
                </c:pt>
                <c:pt idx="2102">
                  <c:v>2223.9492649641752</c:v>
                </c:pt>
                <c:pt idx="2103">
                  <c:v>2355.1653514181171</c:v>
                </c:pt>
                <c:pt idx="2104">
                  <c:v>2679.5969861207195</c:v>
                </c:pt>
                <c:pt idx="2105">
                  <c:v>2775.4911605093803</c:v>
                </c:pt>
                <c:pt idx="2106">
                  <c:v>2745.9736987864362</c:v>
                </c:pt>
                <c:pt idx="2107">
                  <c:v>2742.0770390167409</c:v>
                </c:pt>
                <c:pt idx="2108">
                  <c:v>2733.3615085676738</c:v>
                </c:pt>
                <c:pt idx="2109">
                  <c:v>2630.9887469907317</c:v>
                </c:pt>
                <c:pt idx="2110">
                  <c:v>2426.1664731932688</c:v>
                </c:pt>
                <c:pt idx="2111">
                  <c:v>2353.9869180825917</c:v>
                </c:pt>
                <c:pt idx="2112">
                  <c:v>2279.8346541005312</c:v>
                </c:pt>
                <c:pt idx="2113">
                  <c:v>2221.0055372256202</c:v>
                </c:pt>
                <c:pt idx="2114">
                  <c:v>2145.3788486575677</c:v>
                </c:pt>
                <c:pt idx="2115">
                  <c:v>1807.2373698754518</c:v>
                </c:pt>
                <c:pt idx="2116">
                  <c:v>1783.0894659163778</c:v>
                </c:pt>
                <c:pt idx="2117">
                  <c:v>1807.2885315986568</c:v>
                </c:pt>
                <c:pt idx="2118">
                  <c:v>2244.2323469197245</c:v>
                </c:pt>
                <c:pt idx="2119">
                  <c:v>2212.7308318641799</c:v>
                </c:pt>
                <c:pt idx="2120">
                  <c:v>2771.2777189783974</c:v>
                </c:pt>
                <c:pt idx="2121">
                  <c:v>2752.1440356396433</c:v>
                </c:pt>
                <c:pt idx="2122">
                  <c:v>2599.0468708289845</c:v>
                </c:pt>
                <c:pt idx="2123">
                  <c:v>2540.9021019195588</c:v>
                </c:pt>
                <c:pt idx="2124">
                  <c:v>1972.6781505912568</c:v>
                </c:pt>
                <c:pt idx="2125">
                  <c:v>2011.8294211246221</c:v>
                </c:pt>
                <c:pt idx="2126">
                  <c:v>2399.8624987770336</c:v>
                </c:pt>
                <c:pt idx="2127">
                  <c:v>2539.9209996927502</c:v>
                </c:pt>
                <c:pt idx="2128">
                  <c:v>2630.6742227992145</c:v>
                </c:pt>
                <c:pt idx="2129">
                  <c:v>2758.051579969675</c:v>
                </c:pt>
                <c:pt idx="2130">
                  <c:v>2738.1948290964538</c:v>
                </c:pt>
                <c:pt idx="2131">
                  <c:v>2678.836737641911</c:v>
                </c:pt>
                <c:pt idx="2132">
                  <c:v>2517.7986116425654</c:v>
                </c:pt>
                <c:pt idx="2133">
                  <c:v>2486.4164700699303</c:v>
                </c:pt>
                <c:pt idx="2134">
                  <c:v>2341.8652205999479</c:v>
                </c:pt>
                <c:pt idx="2135">
                  <c:v>2186.0889612643887</c:v>
                </c:pt>
                <c:pt idx="2136">
                  <c:v>2147.4229978554604</c:v>
                </c:pt>
                <c:pt idx="2137">
                  <c:v>2099.4367907946016</c:v>
                </c:pt>
                <c:pt idx="2138">
                  <c:v>2078.7089539919789</c:v>
                </c:pt>
                <c:pt idx="2139">
                  <c:v>2075.9204372749755</c:v>
                </c:pt>
                <c:pt idx="2140">
                  <c:v>2087.6308995753116</c:v>
                </c:pt>
                <c:pt idx="2141">
                  <c:v>2097.304269280603</c:v>
                </c:pt>
                <c:pt idx="2142">
                  <c:v>2266.7797054952589</c:v>
                </c:pt>
                <c:pt idx="2143">
                  <c:v>2367.6794771119503</c:v>
                </c:pt>
                <c:pt idx="2144">
                  <c:v>2645.2607369118605</c:v>
                </c:pt>
                <c:pt idx="2145">
                  <c:v>2623.2436714890573</c:v>
                </c:pt>
                <c:pt idx="2146">
                  <c:v>2217.6127039929197</c:v>
                </c:pt>
                <c:pt idx="2147">
                  <c:v>2417.3531383828786</c:v>
                </c:pt>
                <c:pt idx="2148">
                  <c:v>1872.322979873139</c:v>
                </c:pt>
                <c:pt idx="2149">
                  <c:v>1698.7472704335842</c:v>
                </c:pt>
                <c:pt idx="2150">
                  <c:v>2110.406049048247</c:v>
                </c:pt>
                <c:pt idx="2151">
                  <c:v>2270.0047273134396</c:v>
                </c:pt>
                <c:pt idx="2152">
                  <c:v>2438.4072927962143</c:v>
                </c:pt>
                <c:pt idx="2153">
                  <c:v>2632.5768303366804</c:v>
                </c:pt>
                <c:pt idx="2154">
                  <c:v>2630.6186415998</c:v>
                </c:pt>
                <c:pt idx="2155">
                  <c:v>2609.9392344085454</c:v>
                </c:pt>
                <c:pt idx="2156">
                  <c:v>2521.8107702421967</c:v>
                </c:pt>
                <c:pt idx="2157">
                  <c:v>2450.5843862070151</c:v>
                </c:pt>
                <c:pt idx="2158">
                  <c:v>2248.9839629949392</c:v>
                </c:pt>
                <c:pt idx="2159">
                  <c:v>1985.1966864184587</c:v>
                </c:pt>
                <c:pt idx="2160">
                  <c:v>2206.120290208486</c:v>
                </c:pt>
                <c:pt idx="2161">
                  <c:v>2139.5087858617053</c:v>
                </c:pt>
                <c:pt idx="2162">
                  <c:v>2089.9593983976101</c:v>
                </c:pt>
                <c:pt idx="2163">
                  <c:v>1723.2485697556212</c:v>
                </c:pt>
                <c:pt idx="2164">
                  <c:v>1730.8904566056308</c:v>
                </c:pt>
                <c:pt idx="2165">
                  <c:v>1918.609953127635</c:v>
                </c:pt>
                <c:pt idx="2166">
                  <c:v>2231.968341465672</c:v>
                </c:pt>
                <c:pt idx="2167">
                  <c:v>2250.4846359008225</c:v>
                </c:pt>
                <c:pt idx="2168">
                  <c:v>2173.9955040401255</c:v>
                </c:pt>
                <c:pt idx="2169">
                  <c:v>2462.3761231310109</c:v>
                </c:pt>
                <c:pt idx="2170">
                  <c:v>2314.472517958</c:v>
                </c:pt>
                <c:pt idx="2171">
                  <c:v>2246.8641228774995</c:v>
                </c:pt>
                <c:pt idx="2172">
                  <c:v>1816.7624827216559</c:v>
                </c:pt>
                <c:pt idx="2173">
                  <c:v>1810.3189091967834</c:v>
                </c:pt>
                <c:pt idx="2174">
                  <c:v>1811.5420930897035</c:v>
                </c:pt>
                <c:pt idx="2175">
                  <c:v>1851.6472851724839</c:v>
                </c:pt>
                <c:pt idx="2176">
                  <c:v>2378.7884490258721</c:v>
                </c:pt>
                <c:pt idx="2177">
                  <c:v>2447.8913617416492</c:v>
                </c:pt>
                <c:pt idx="2178">
                  <c:v>2552.8050921721151</c:v>
                </c:pt>
                <c:pt idx="2179">
                  <c:v>2382.8146318333384</c:v>
                </c:pt>
                <c:pt idx="2180">
                  <c:v>2308.3173756107453</c:v>
                </c:pt>
                <c:pt idx="2181">
                  <c:v>2391.085225456105</c:v>
                </c:pt>
                <c:pt idx="2182">
                  <c:v>2101.3922223201253</c:v>
                </c:pt>
                <c:pt idx="2183">
                  <c:v>1901.1177212219845</c:v>
                </c:pt>
                <c:pt idx="2184">
                  <c:v>2200.2638228432825</c:v>
                </c:pt>
                <c:pt idx="2185">
                  <c:v>2112.8743630113004</c:v>
                </c:pt>
                <c:pt idx="2186">
                  <c:v>1863.1799177283856</c:v>
                </c:pt>
                <c:pt idx="2187">
                  <c:v>1935.7524902854275</c:v>
                </c:pt>
                <c:pt idx="2188">
                  <c:v>1910.2030068952745</c:v>
                </c:pt>
                <c:pt idx="2189">
                  <c:v>1969.0939199323348</c:v>
                </c:pt>
                <c:pt idx="2190">
                  <c:v>2176.7744226409159</c:v>
                </c:pt>
                <c:pt idx="2191">
                  <c:v>2234.1416610332399</c:v>
                </c:pt>
                <c:pt idx="2192">
                  <c:v>2228.2600960395357</c:v>
                </c:pt>
                <c:pt idx="2193">
                  <c:v>1688.7151894326189</c:v>
                </c:pt>
                <c:pt idx="2194">
                  <c:v>1461.4040865098805</c:v>
                </c:pt>
                <c:pt idx="2195">
                  <c:v>1544.4794817391248</c:v>
                </c:pt>
                <c:pt idx="2196">
                  <c:v>1567.0957678076011</c:v>
                </c:pt>
                <c:pt idx="2197">
                  <c:v>1584.725807819339</c:v>
                </c:pt>
                <c:pt idx="2198">
                  <c:v>1611.0641247449712</c:v>
                </c:pt>
                <c:pt idx="2199">
                  <c:v>1678.7629493527857</c:v>
                </c:pt>
                <c:pt idx="2200">
                  <c:v>1795.3808505641664</c:v>
                </c:pt>
                <c:pt idx="2201">
                  <c:v>2406.1740011071934</c:v>
                </c:pt>
                <c:pt idx="2202">
                  <c:v>2433.950496517642</c:v>
                </c:pt>
                <c:pt idx="2203">
                  <c:v>2350.2961341153186</c:v>
                </c:pt>
                <c:pt idx="2204">
                  <c:v>2307.1169600522317</c:v>
                </c:pt>
                <c:pt idx="2205">
                  <c:v>2271.8181562336122</c:v>
                </c:pt>
                <c:pt idx="2206">
                  <c:v>1771.2183583979886</c:v>
                </c:pt>
                <c:pt idx="2207">
                  <c:v>1522.1104385475974</c:v>
                </c:pt>
                <c:pt idx="2208">
                  <c:v>1490.5427297743408</c:v>
                </c:pt>
                <c:pt idx="2209">
                  <c:v>1456.2861827315264</c:v>
                </c:pt>
                <c:pt idx="2210">
                  <c:v>1416.9712882080412</c:v>
                </c:pt>
                <c:pt idx="2211">
                  <c:v>1433.9144742331937</c:v>
                </c:pt>
                <c:pt idx="2212">
                  <c:v>1395.4344462022382</c:v>
                </c:pt>
                <c:pt idx="2213">
                  <c:v>1452.8911798922472</c:v>
                </c:pt>
                <c:pt idx="2214">
                  <c:v>1657.9693172239922</c:v>
                </c:pt>
                <c:pt idx="2215">
                  <c:v>1860.9267548044863</c:v>
                </c:pt>
                <c:pt idx="2216">
                  <c:v>2039.0464075103337</c:v>
                </c:pt>
                <c:pt idx="2217">
                  <c:v>2102.9610038752844</c:v>
                </c:pt>
                <c:pt idx="2218">
                  <c:v>2041.8912420101979</c:v>
                </c:pt>
                <c:pt idx="2219">
                  <c:v>1960.5426435311674</c:v>
                </c:pt>
                <c:pt idx="2220">
                  <c:v>1809.1899594260467</c:v>
                </c:pt>
                <c:pt idx="2221">
                  <c:v>1917.2913774783101</c:v>
                </c:pt>
                <c:pt idx="2222">
                  <c:v>1994.9757047616549</c:v>
                </c:pt>
                <c:pt idx="2223">
                  <c:v>2020.1249904962242</c:v>
                </c:pt>
                <c:pt idx="2224">
                  <c:v>2333.3239743558715</c:v>
                </c:pt>
                <c:pt idx="2225">
                  <c:v>2619.5828467161527</c:v>
                </c:pt>
                <c:pt idx="2226">
                  <c:v>2633.4511750568272</c:v>
                </c:pt>
                <c:pt idx="2227">
                  <c:v>2435.4517000739725</c:v>
                </c:pt>
                <c:pt idx="2228">
                  <c:v>2324.4136315804708</c:v>
                </c:pt>
                <c:pt idx="2229">
                  <c:v>2128.1958714615321</c:v>
                </c:pt>
                <c:pt idx="2230">
                  <c:v>1852.009461559448</c:v>
                </c:pt>
                <c:pt idx="2231">
                  <c:v>1664.5944884653327</c:v>
                </c:pt>
                <c:pt idx="2232">
                  <c:v>1800.5204690804458</c:v>
                </c:pt>
                <c:pt idx="2233">
                  <c:v>1786.1105648811563</c:v>
                </c:pt>
                <c:pt idx="2234">
                  <c:v>1760.6756487736238</c:v>
                </c:pt>
                <c:pt idx="2235">
                  <c:v>1753.4421062718684</c:v>
                </c:pt>
                <c:pt idx="2236">
                  <c:v>1743.6505423234703</c:v>
                </c:pt>
                <c:pt idx="2237">
                  <c:v>1738.6732704502247</c:v>
                </c:pt>
                <c:pt idx="2238">
                  <c:v>1855.4420498220188</c:v>
                </c:pt>
                <c:pt idx="2239">
                  <c:v>2189.2729229313845</c:v>
                </c:pt>
                <c:pt idx="2240">
                  <c:v>2689.4575128540482</c:v>
                </c:pt>
                <c:pt idx="2241">
                  <c:v>2693.8561438020115</c:v>
                </c:pt>
                <c:pt idx="2242">
                  <c:v>2525.7300128313191</c:v>
                </c:pt>
                <c:pt idx="2243">
                  <c:v>2487.8765230476047</c:v>
                </c:pt>
                <c:pt idx="2244">
                  <c:v>2214.00635387278</c:v>
                </c:pt>
                <c:pt idx="2245">
                  <c:v>2255.7752307951905</c:v>
                </c:pt>
                <c:pt idx="2246">
                  <c:v>2362.6567107248411</c:v>
                </c:pt>
                <c:pt idx="2247">
                  <c:v>2385.4629756598742</c:v>
                </c:pt>
                <c:pt idx="2248">
                  <c:v>2513.2972346640008</c:v>
                </c:pt>
                <c:pt idx="2249">
                  <c:v>2614.88086084733</c:v>
                </c:pt>
                <c:pt idx="2250">
                  <c:v>2581.2735273302833</c:v>
                </c:pt>
                <c:pt idx="2251">
                  <c:v>2462.1546507931844</c:v>
                </c:pt>
                <c:pt idx="2252">
                  <c:v>2412.7601881114151</c:v>
                </c:pt>
                <c:pt idx="2253">
                  <c:v>2373.3040951201765</c:v>
                </c:pt>
                <c:pt idx="2254">
                  <c:v>2118.9249748498032</c:v>
                </c:pt>
                <c:pt idx="2255">
                  <c:v>2003.6601835168685</c:v>
                </c:pt>
                <c:pt idx="2256">
                  <c:v>1977.7435411131955</c:v>
                </c:pt>
                <c:pt idx="2257">
                  <c:v>1923.5949795159486</c:v>
                </c:pt>
                <c:pt idx="2258">
                  <c:v>1888.9933993436916</c:v>
                </c:pt>
                <c:pt idx="2259">
                  <c:v>1867.8472490017621</c:v>
                </c:pt>
                <c:pt idx="2260">
                  <c:v>1832.2409754278233</c:v>
                </c:pt>
                <c:pt idx="2261">
                  <c:v>1591.0741434442489</c:v>
                </c:pt>
                <c:pt idx="2262">
                  <c:v>1752.5818829565087</c:v>
                </c:pt>
                <c:pt idx="2263">
                  <c:v>2247.7355496038599</c:v>
                </c:pt>
                <c:pt idx="2264">
                  <c:v>2655.3876868366851</c:v>
                </c:pt>
                <c:pt idx="2265">
                  <c:v>2684.8786563877638</c:v>
                </c:pt>
                <c:pt idx="2266">
                  <c:v>2508.2767400409575</c:v>
                </c:pt>
                <c:pt idx="2267">
                  <c:v>2444.4324561099247</c:v>
                </c:pt>
                <c:pt idx="2268">
                  <c:v>1930.8567977019884</c:v>
                </c:pt>
                <c:pt idx="2269">
                  <c:v>1972.4678939135874</c:v>
                </c:pt>
                <c:pt idx="2270">
                  <c:v>2300.5833553180801</c:v>
                </c:pt>
                <c:pt idx="2271">
                  <c:v>2362.334767813365</c:v>
                </c:pt>
                <c:pt idx="2272">
                  <c:v>2431.9617794319138</c:v>
                </c:pt>
                <c:pt idx="2273">
                  <c:v>2531.9717066790899</c:v>
                </c:pt>
                <c:pt idx="2274">
                  <c:v>2481.2037914847097</c:v>
                </c:pt>
                <c:pt idx="2275">
                  <c:v>2314.2985754235842</c:v>
                </c:pt>
                <c:pt idx="2276">
                  <c:v>2115.7692039654676</c:v>
                </c:pt>
                <c:pt idx="2277">
                  <c:v>2222.629505118899</c:v>
                </c:pt>
                <c:pt idx="2278">
                  <c:v>1975.6895276598534</c:v>
                </c:pt>
                <c:pt idx="2279">
                  <c:v>1879.8560555685035</c:v>
                </c:pt>
                <c:pt idx="2280">
                  <c:v>1864.7758544048665</c:v>
                </c:pt>
                <c:pt idx="2281">
                  <c:v>1601.6659903710251</c:v>
                </c:pt>
                <c:pt idx="2282">
                  <c:v>1459.5861074545301</c:v>
                </c:pt>
                <c:pt idx="2283">
                  <c:v>1447.5399262219034</c:v>
                </c:pt>
                <c:pt idx="2284">
                  <c:v>1552.0430364876011</c:v>
                </c:pt>
                <c:pt idx="2285">
                  <c:v>1712.4448000604043</c:v>
                </c:pt>
                <c:pt idx="2286">
                  <c:v>2255.9773985772572</c:v>
                </c:pt>
                <c:pt idx="2287">
                  <c:v>2350.0622126732042</c:v>
                </c:pt>
                <c:pt idx="2288">
                  <c:v>2700.9527482456497</c:v>
                </c:pt>
                <c:pt idx="2289">
                  <c:v>2751.3209203051611</c:v>
                </c:pt>
                <c:pt idx="2290">
                  <c:v>2685.3415436240084</c:v>
                </c:pt>
                <c:pt idx="2291">
                  <c:v>2668.5837059027881</c:v>
                </c:pt>
                <c:pt idx="2292">
                  <c:v>2450.0395791428164</c:v>
                </c:pt>
                <c:pt idx="2293">
                  <c:v>2402.5013659600663</c:v>
                </c:pt>
                <c:pt idx="2294">
                  <c:v>2319.2764816928384</c:v>
                </c:pt>
                <c:pt idx="2295">
                  <c:v>2447.5811935206766</c:v>
                </c:pt>
                <c:pt idx="2296">
                  <c:v>2559.130589693993</c:v>
                </c:pt>
                <c:pt idx="2297">
                  <c:v>2696.7987091645318</c:v>
                </c:pt>
                <c:pt idx="2298">
                  <c:v>2616.6268676935269</c:v>
                </c:pt>
                <c:pt idx="2299">
                  <c:v>2447.9243865172148</c:v>
                </c:pt>
                <c:pt idx="2300">
                  <c:v>2484.5215784051788</c:v>
                </c:pt>
                <c:pt idx="2301">
                  <c:v>2453.873049586583</c:v>
                </c:pt>
                <c:pt idx="2302">
                  <c:v>2133.7243842297539</c:v>
                </c:pt>
                <c:pt idx="2303">
                  <c:v>1769.5038731378581</c:v>
                </c:pt>
                <c:pt idx="2304">
                  <c:v>1709.3305799496256</c:v>
                </c:pt>
                <c:pt idx="2305">
                  <c:v>1812.3070019377428</c:v>
                </c:pt>
                <c:pt idx="2306">
                  <c:v>1809.6946131036966</c:v>
                </c:pt>
                <c:pt idx="2307">
                  <c:v>1866.2730080147676</c:v>
                </c:pt>
                <c:pt idx="2308">
                  <c:v>1975.8789146945437</c:v>
                </c:pt>
                <c:pt idx="2309">
                  <c:v>2003.3730770187321</c:v>
                </c:pt>
                <c:pt idx="2310">
                  <c:v>2149.8515465428245</c:v>
                </c:pt>
                <c:pt idx="2311">
                  <c:v>2181.666845332762</c:v>
                </c:pt>
                <c:pt idx="2312">
                  <c:v>2431.7810912818532</c:v>
                </c:pt>
                <c:pt idx="2313">
                  <c:v>2427.2482110731089</c:v>
                </c:pt>
                <c:pt idx="2314">
                  <c:v>2258.0912442075814</c:v>
                </c:pt>
                <c:pt idx="2315">
                  <c:v>2237.4844586369918</c:v>
                </c:pt>
                <c:pt idx="2316">
                  <c:v>1993.1736474268901</c:v>
                </c:pt>
                <c:pt idx="2317">
                  <c:v>1939.5002279579821</c:v>
                </c:pt>
                <c:pt idx="2318">
                  <c:v>2133.5855942171365</c:v>
                </c:pt>
                <c:pt idx="2319">
                  <c:v>2133.3112002051448</c:v>
                </c:pt>
                <c:pt idx="2320">
                  <c:v>2260.0623972278181</c:v>
                </c:pt>
                <c:pt idx="2321">
                  <c:v>2324.2449238232457</c:v>
                </c:pt>
                <c:pt idx="2322">
                  <c:v>2301.3288968364868</c:v>
                </c:pt>
                <c:pt idx="2323">
                  <c:v>2270.4971953593995</c:v>
                </c:pt>
                <c:pt idx="2324">
                  <c:v>2204.2404561989779</c:v>
                </c:pt>
                <c:pt idx="2325">
                  <c:v>2023.242794472636</c:v>
                </c:pt>
                <c:pt idx="2326">
                  <c:v>1628.6761188073306</c:v>
                </c:pt>
                <c:pt idx="2327">
                  <c:v>1479.0546790961071</c:v>
                </c:pt>
                <c:pt idx="2328">
                  <c:v>1165.9549027537032</c:v>
                </c:pt>
                <c:pt idx="2329">
                  <c:v>999.35309447397867</c:v>
                </c:pt>
                <c:pt idx="2330">
                  <c:v>814.84403247717819</c:v>
                </c:pt>
                <c:pt idx="2331">
                  <c:v>614.38787985382987</c:v>
                </c:pt>
                <c:pt idx="2332">
                  <c:v>457.5354482548928</c:v>
                </c:pt>
                <c:pt idx="2333">
                  <c:v>523.91462353855968</c:v>
                </c:pt>
                <c:pt idx="2334">
                  <c:v>1095.5065901428952</c:v>
                </c:pt>
                <c:pt idx="2335">
                  <c:v>1221.5921587289313</c:v>
                </c:pt>
                <c:pt idx="2336">
                  <c:v>1380.1221156115153</c:v>
                </c:pt>
                <c:pt idx="2337">
                  <c:v>1434.8739031082132</c:v>
                </c:pt>
                <c:pt idx="2338">
                  <c:v>1253.9048772110609</c:v>
                </c:pt>
                <c:pt idx="2339">
                  <c:v>859.17325878050269</c:v>
                </c:pt>
                <c:pt idx="2340">
                  <c:v>626.38074237543424</c:v>
                </c:pt>
                <c:pt idx="2341">
                  <c:v>771.2168242931175</c:v>
                </c:pt>
                <c:pt idx="2342">
                  <c:v>786.71893099917907</c:v>
                </c:pt>
                <c:pt idx="2343">
                  <c:v>900.06300929617464</c:v>
                </c:pt>
                <c:pt idx="2344">
                  <c:v>1206.5505653598511</c:v>
                </c:pt>
                <c:pt idx="2345">
                  <c:v>1775.812607388485</c:v>
                </c:pt>
                <c:pt idx="2346">
                  <c:v>1819.0073882590768</c:v>
                </c:pt>
                <c:pt idx="2347">
                  <c:v>1706.7993986446727</c:v>
                </c:pt>
                <c:pt idx="2348">
                  <c:v>1592.399460530376</c:v>
                </c:pt>
                <c:pt idx="2349">
                  <c:v>1447.2335178656049</c:v>
                </c:pt>
                <c:pt idx="2350">
                  <c:v>404.06574445584738</c:v>
                </c:pt>
                <c:pt idx="2351">
                  <c:v>-242.12017755771012</c:v>
                </c:pt>
                <c:pt idx="2352">
                  <c:v>108.85264535122042</c:v>
                </c:pt>
                <c:pt idx="2353">
                  <c:v>-151.35510504593094</c:v>
                </c:pt>
                <c:pt idx="2354">
                  <c:v>-209.31315291605642</c:v>
                </c:pt>
                <c:pt idx="2355">
                  <c:v>-475.41776736303837</c:v>
                </c:pt>
                <c:pt idx="2356">
                  <c:v>-267.52699603162091</c:v>
                </c:pt>
                <c:pt idx="2357">
                  <c:v>-102.14951622773879</c:v>
                </c:pt>
                <c:pt idx="2358">
                  <c:v>729.66230891405485</c:v>
                </c:pt>
                <c:pt idx="2359">
                  <c:v>1007.2793124065975</c:v>
                </c:pt>
                <c:pt idx="2360">
                  <c:v>1571.1891282910465</c:v>
                </c:pt>
                <c:pt idx="2361">
                  <c:v>1227.1594241590319</c:v>
                </c:pt>
                <c:pt idx="2362">
                  <c:v>1118.0364480547141</c:v>
                </c:pt>
                <c:pt idx="2363">
                  <c:v>1079.5752226186933</c:v>
                </c:pt>
                <c:pt idx="2364">
                  <c:v>996.91336374510865</c:v>
                </c:pt>
                <c:pt idx="2365">
                  <c:v>1063.5991525401687</c:v>
                </c:pt>
                <c:pt idx="2366">
                  <c:v>1199.0778624402519</c:v>
                </c:pt>
                <c:pt idx="2367">
                  <c:v>1559.0901670517769</c:v>
                </c:pt>
                <c:pt idx="2368">
                  <c:v>1713.2978169299786</c:v>
                </c:pt>
                <c:pt idx="2369">
                  <c:v>2049.428483898535</c:v>
                </c:pt>
                <c:pt idx="2370">
                  <c:v>2138.2170125253524</c:v>
                </c:pt>
                <c:pt idx="2371">
                  <c:v>1881.6360908576053</c:v>
                </c:pt>
                <c:pt idx="2372">
                  <c:v>1882.3837775206166</c:v>
                </c:pt>
                <c:pt idx="2373">
                  <c:v>1849.4855092518756</c:v>
                </c:pt>
                <c:pt idx="2374">
                  <c:v>1028.6393299623251</c:v>
                </c:pt>
                <c:pt idx="2375">
                  <c:v>1000.8658255877954</c:v>
                </c:pt>
                <c:pt idx="2376">
                  <c:v>1090.0462704529946</c:v>
                </c:pt>
                <c:pt idx="2377">
                  <c:v>1003.0820004179031</c:v>
                </c:pt>
                <c:pt idx="2378">
                  <c:v>980.86015198723908</c:v>
                </c:pt>
                <c:pt idx="2379">
                  <c:v>950.15367156788307</c:v>
                </c:pt>
                <c:pt idx="2380">
                  <c:v>956.14868320880942</c:v>
                </c:pt>
                <c:pt idx="2381">
                  <c:v>980.18414523713545</c:v>
                </c:pt>
                <c:pt idx="2382">
                  <c:v>1241.2863547145171</c:v>
                </c:pt>
                <c:pt idx="2383">
                  <c:v>1704.1656205626477</c:v>
                </c:pt>
                <c:pt idx="2384">
                  <c:v>2532.3935996351265</c:v>
                </c:pt>
                <c:pt idx="2385">
                  <c:v>2554.0969721154579</c:v>
                </c:pt>
                <c:pt idx="2386">
                  <c:v>2124.4313209320571</c:v>
                </c:pt>
                <c:pt idx="2387">
                  <c:v>2314.6803856426113</c:v>
                </c:pt>
                <c:pt idx="2388">
                  <c:v>1820.8119579858649</c:v>
                </c:pt>
                <c:pt idx="2389">
                  <c:v>1939.3415188163044</c:v>
                </c:pt>
                <c:pt idx="2390">
                  <c:v>2317.6754756057599</c:v>
                </c:pt>
                <c:pt idx="2391">
                  <c:v>2344.1812599287168</c:v>
                </c:pt>
                <c:pt idx="2392">
                  <c:v>2319.8552829316195</c:v>
                </c:pt>
                <c:pt idx="2393">
                  <c:v>2508.0307060450114</c:v>
                </c:pt>
                <c:pt idx="2394">
                  <c:v>2444.5126265345662</c:v>
                </c:pt>
                <c:pt idx="2395">
                  <c:v>2378.1288721933106</c:v>
                </c:pt>
                <c:pt idx="2396">
                  <c:v>2275.4646483574925</c:v>
                </c:pt>
                <c:pt idx="2397">
                  <c:v>2195.388976236447</c:v>
                </c:pt>
                <c:pt idx="2398">
                  <c:v>1878.4119718678276</c:v>
                </c:pt>
                <c:pt idx="2399">
                  <c:v>1756.5633475609175</c:v>
                </c:pt>
                <c:pt idx="2400">
                  <c:v>1854.6471352758062</c:v>
                </c:pt>
                <c:pt idx="2401">
                  <c:v>1646.906880606889</c:v>
                </c:pt>
                <c:pt idx="2402">
                  <c:v>1336.3127507670624</c:v>
                </c:pt>
                <c:pt idx="2403">
                  <c:v>1302.6815258890483</c:v>
                </c:pt>
                <c:pt idx="2404">
                  <c:v>1313.6154180241992</c:v>
                </c:pt>
                <c:pt idx="2405">
                  <c:v>1350.3488634973892</c:v>
                </c:pt>
                <c:pt idx="2406">
                  <c:v>1602.0224741557149</c:v>
                </c:pt>
                <c:pt idx="2407">
                  <c:v>2013.0322809904847</c:v>
                </c:pt>
                <c:pt idx="2408">
                  <c:v>2470.7583490215166</c:v>
                </c:pt>
                <c:pt idx="2409">
                  <c:v>2599.9297533881963</c:v>
                </c:pt>
                <c:pt idx="2410">
                  <c:v>2588.0979340655995</c:v>
                </c:pt>
                <c:pt idx="2411">
                  <c:v>2575.6275455681171</c:v>
                </c:pt>
                <c:pt idx="2412">
                  <c:v>2324.5252969525309</c:v>
                </c:pt>
                <c:pt idx="2413">
                  <c:v>2356.7656286168567</c:v>
                </c:pt>
                <c:pt idx="2414">
                  <c:v>2476.4444795233157</c:v>
                </c:pt>
                <c:pt idx="2415">
                  <c:v>2428.6228835369611</c:v>
                </c:pt>
                <c:pt idx="2416">
                  <c:v>2492.2828922766221</c:v>
                </c:pt>
                <c:pt idx="2417">
                  <c:v>2475.7917693560539</c:v>
                </c:pt>
                <c:pt idx="2418">
                  <c:v>2400.6825543750119</c:v>
                </c:pt>
                <c:pt idx="2419">
                  <c:v>2079.0388695739503</c:v>
                </c:pt>
                <c:pt idx="2420">
                  <c:v>2088.9262419758279</c:v>
                </c:pt>
                <c:pt idx="2421">
                  <c:v>2035.7111464235977</c:v>
                </c:pt>
                <c:pt idx="2422">
                  <c:v>1646.3141620577189</c:v>
                </c:pt>
                <c:pt idx="2423">
                  <c:v>1447.5522196546044</c:v>
                </c:pt>
                <c:pt idx="2424">
                  <c:v>1456.1777368662442</c:v>
                </c:pt>
                <c:pt idx="2425">
                  <c:v>1531.1579298285078</c:v>
                </c:pt>
                <c:pt idx="2426">
                  <c:v>1421.1018485183095</c:v>
                </c:pt>
                <c:pt idx="2427">
                  <c:v>1436.1480173572381</c:v>
                </c:pt>
                <c:pt idx="2428">
                  <c:v>1407.8948181661799</c:v>
                </c:pt>
                <c:pt idx="2429">
                  <c:v>1537.3007788018076</c:v>
                </c:pt>
                <c:pt idx="2430">
                  <c:v>1792.1649467777652</c:v>
                </c:pt>
                <c:pt idx="2431">
                  <c:v>2350.330479983465</c:v>
                </c:pt>
                <c:pt idx="2432">
                  <c:v>2505.1728779460927</c:v>
                </c:pt>
                <c:pt idx="2433">
                  <c:v>2669.1800759647431</c:v>
                </c:pt>
                <c:pt idx="2434">
                  <c:v>2684.2914106225653</c:v>
                </c:pt>
                <c:pt idx="2435">
                  <c:v>2695.3902552631071</c:v>
                </c:pt>
                <c:pt idx="2436">
                  <c:v>2516.0641802239761</c:v>
                </c:pt>
                <c:pt idx="2437">
                  <c:v>2580.144488729492</c:v>
                </c:pt>
                <c:pt idx="2438">
                  <c:v>2673.2815184791052</c:v>
                </c:pt>
                <c:pt idx="2439">
                  <c:v>2715.4025149356657</c:v>
                </c:pt>
                <c:pt idx="2440">
                  <c:v>2728.5211669755299</c:v>
                </c:pt>
                <c:pt idx="2441">
                  <c:v>2784.7598019556317</c:v>
                </c:pt>
                <c:pt idx="2442">
                  <c:v>2672.645640108467</c:v>
                </c:pt>
                <c:pt idx="2443">
                  <c:v>2609.6126692271173</c:v>
                </c:pt>
                <c:pt idx="2444">
                  <c:v>2550.4475921420399</c:v>
                </c:pt>
                <c:pt idx="2445">
                  <c:v>2611.3626644015676</c:v>
                </c:pt>
                <c:pt idx="2446">
                  <c:v>2430.4021372396292</c:v>
                </c:pt>
                <c:pt idx="2447">
                  <c:v>2283.744303226259</c:v>
                </c:pt>
                <c:pt idx="2448">
                  <c:v>1913.2119708363043</c:v>
                </c:pt>
                <c:pt idx="2449">
                  <c:v>1877.1183885321998</c:v>
                </c:pt>
                <c:pt idx="2450">
                  <c:v>1911.5640237168627</c:v>
                </c:pt>
                <c:pt idx="2451">
                  <c:v>1859.5545982641534</c:v>
                </c:pt>
                <c:pt idx="2452">
                  <c:v>1866.2570346842849</c:v>
                </c:pt>
                <c:pt idx="2453">
                  <c:v>1936.5418344202935</c:v>
                </c:pt>
                <c:pt idx="2454">
                  <c:v>2352.1104915236647</c:v>
                </c:pt>
                <c:pt idx="2455">
                  <c:v>2362.2564801516446</c:v>
                </c:pt>
                <c:pt idx="2456">
                  <c:v>2626.7082201643716</c:v>
                </c:pt>
                <c:pt idx="2457">
                  <c:v>2826.6231414687991</c:v>
                </c:pt>
                <c:pt idx="2458">
                  <c:v>2782.7971298882203</c:v>
                </c:pt>
                <c:pt idx="2459">
                  <c:v>2789.7067243255133</c:v>
                </c:pt>
                <c:pt idx="2460">
                  <c:v>2562.6827027555473</c:v>
                </c:pt>
                <c:pt idx="2461">
                  <c:v>2644.9781808803245</c:v>
                </c:pt>
                <c:pt idx="2462">
                  <c:v>2689.1175275005116</c:v>
                </c:pt>
                <c:pt idx="2463">
                  <c:v>2701.7236086256507</c:v>
                </c:pt>
                <c:pt idx="2464">
                  <c:v>2679.6821243569602</c:v>
                </c:pt>
                <c:pt idx="2465">
                  <c:v>2683.5713697575738</c:v>
                </c:pt>
                <c:pt idx="2466">
                  <c:v>2602.3753113932225</c:v>
                </c:pt>
                <c:pt idx="2467">
                  <c:v>2513.9022947124431</c:v>
                </c:pt>
                <c:pt idx="2468">
                  <c:v>2426.6536224093734</c:v>
                </c:pt>
                <c:pt idx="2469">
                  <c:v>2272.2688347955836</c:v>
                </c:pt>
                <c:pt idx="2470">
                  <c:v>1979.722145068853</c:v>
                </c:pt>
                <c:pt idx="2471">
                  <c:v>1848.4031468895364</c:v>
                </c:pt>
                <c:pt idx="2472">
                  <c:v>1908.1771758570758</c:v>
                </c:pt>
                <c:pt idx="2473">
                  <c:v>1798.9306531517232</c:v>
                </c:pt>
                <c:pt idx="2474">
                  <c:v>1722.5108117060154</c:v>
                </c:pt>
                <c:pt idx="2475">
                  <c:v>1711.4874251904494</c:v>
                </c:pt>
                <c:pt idx="2476">
                  <c:v>1691.0254156256542</c:v>
                </c:pt>
                <c:pt idx="2477">
                  <c:v>1822.3646523665338</c:v>
                </c:pt>
                <c:pt idx="2478">
                  <c:v>2149.408070386562</c:v>
                </c:pt>
                <c:pt idx="2479">
                  <c:v>2213.6551142218996</c:v>
                </c:pt>
                <c:pt idx="2480">
                  <c:v>2586.4544228317036</c:v>
                </c:pt>
                <c:pt idx="2481">
                  <c:v>2593.2781437811636</c:v>
                </c:pt>
                <c:pt idx="2482">
                  <c:v>2573.7391979533904</c:v>
                </c:pt>
                <c:pt idx="2483">
                  <c:v>2563.585398682203</c:v>
                </c:pt>
                <c:pt idx="2484">
                  <c:v>2445.476746295195</c:v>
                </c:pt>
                <c:pt idx="2485">
                  <c:v>2417.009341764232</c:v>
                </c:pt>
                <c:pt idx="2486">
                  <c:v>2475.7054224675376</c:v>
                </c:pt>
                <c:pt idx="2487">
                  <c:v>2474.3064014626625</c:v>
                </c:pt>
                <c:pt idx="2488">
                  <c:v>2456.6716946603365</c:v>
                </c:pt>
                <c:pt idx="2489">
                  <c:v>2559.5608345217561</c:v>
                </c:pt>
                <c:pt idx="2490">
                  <c:v>2368.8953560760729</c:v>
                </c:pt>
                <c:pt idx="2491">
                  <c:v>2313.3479681876306</c:v>
                </c:pt>
                <c:pt idx="2492">
                  <c:v>2452.7331195039787</c:v>
                </c:pt>
                <c:pt idx="2493">
                  <c:v>2426.4858951401566</c:v>
                </c:pt>
                <c:pt idx="2494">
                  <c:v>2164.2422788132753</c:v>
                </c:pt>
                <c:pt idx="2495">
                  <c:v>1868.4911143053087</c:v>
                </c:pt>
                <c:pt idx="2496">
                  <c:v>1873.7002799891925</c:v>
                </c:pt>
                <c:pt idx="2497">
                  <c:v>1745.8232375231119</c:v>
                </c:pt>
                <c:pt idx="2498">
                  <c:v>1742.2822027798411</c:v>
                </c:pt>
                <c:pt idx="2499">
                  <c:v>1735.0237460058743</c:v>
                </c:pt>
                <c:pt idx="2500">
                  <c:v>1751.7364532901456</c:v>
                </c:pt>
                <c:pt idx="2501">
                  <c:v>1818.118411200664</c:v>
                </c:pt>
                <c:pt idx="2502">
                  <c:v>1872.7719243002703</c:v>
                </c:pt>
                <c:pt idx="2503">
                  <c:v>2139.7145386510774</c:v>
                </c:pt>
                <c:pt idx="2504">
                  <c:v>2353.2912421114188</c:v>
                </c:pt>
                <c:pt idx="2505">
                  <c:v>2474.8522781439624</c:v>
                </c:pt>
                <c:pt idx="2506">
                  <c:v>2296.6631335470411</c:v>
                </c:pt>
                <c:pt idx="2507">
                  <c:v>2456.0791833146777</c:v>
                </c:pt>
                <c:pt idx="2508">
                  <c:v>2163.1273701367472</c:v>
                </c:pt>
                <c:pt idx="2509">
                  <c:v>2247.2152837951662</c:v>
                </c:pt>
                <c:pt idx="2510">
                  <c:v>2285.5713198444291</c:v>
                </c:pt>
                <c:pt idx="2511">
                  <c:v>2291.6612904649101</c:v>
                </c:pt>
                <c:pt idx="2512">
                  <c:v>2332.3190313470641</c:v>
                </c:pt>
                <c:pt idx="2513">
                  <c:v>2495.8993571761312</c:v>
                </c:pt>
                <c:pt idx="2514">
                  <c:v>2614.4698082962987</c:v>
                </c:pt>
                <c:pt idx="2515">
                  <c:v>2535.1762871680021</c:v>
                </c:pt>
                <c:pt idx="2516">
                  <c:v>2424.3790188105741</c:v>
                </c:pt>
                <c:pt idx="2517">
                  <c:v>2375.9281644732973</c:v>
                </c:pt>
                <c:pt idx="2518">
                  <c:v>2133.5051745908986</c:v>
                </c:pt>
                <c:pt idx="2519">
                  <c:v>2053.9868341914907</c:v>
                </c:pt>
                <c:pt idx="2520">
                  <c:v>2209.7773649216415</c:v>
                </c:pt>
                <c:pt idx="2521">
                  <c:v>2016.804448537494</c:v>
                </c:pt>
                <c:pt idx="2522">
                  <c:v>1979.1273074408919</c:v>
                </c:pt>
                <c:pt idx="2523">
                  <c:v>1628.1449184696439</c:v>
                </c:pt>
                <c:pt idx="2524">
                  <c:v>1628.0294275370425</c:v>
                </c:pt>
                <c:pt idx="2525">
                  <c:v>1979.1910835940926</c:v>
                </c:pt>
                <c:pt idx="2526">
                  <c:v>2240.831745135758</c:v>
                </c:pt>
                <c:pt idx="2527">
                  <c:v>2391.0986276323638</c:v>
                </c:pt>
                <c:pt idx="2528">
                  <c:v>2603.6490605778463</c:v>
                </c:pt>
                <c:pt idx="2529">
                  <c:v>2538.1788057316135</c:v>
                </c:pt>
                <c:pt idx="2530">
                  <c:v>2388.4112873039458</c:v>
                </c:pt>
                <c:pt idx="2531">
                  <c:v>2283.804793315132</c:v>
                </c:pt>
                <c:pt idx="2532">
                  <c:v>1946.063789944852</c:v>
                </c:pt>
                <c:pt idx="2533">
                  <c:v>1933.7564588749083</c:v>
                </c:pt>
                <c:pt idx="2534">
                  <c:v>2217.2379939776129</c:v>
                </c:pt>
                <c:pt idx="2535">
                  <c:v>2259.9775415058348</c:v>
                </c:pt>
                <c:pt idx="2536">
                  <c:v>2430.7660191923969</c:v>
                </c:pt>
                <c:pt idx="2537">
                  <c:v>2541.3307150578203</c:v>
                </c:pt>
                <c:pt idx="2538">
                  <c:v>2472.1473820763131</c:v>
                </c:pt>
                <c:pt idx="2539">
                  <c:v>2386.0890811840682</c:v>
                </c:pt>
                <c:pt idx="2540">
                  <c:v>2282.3765806681859</c:v>
                </c:pt>
                <c:pt idx="2541">
                  <c:v>2195.326084196452</c:v>
                </c:pt>
                <c:pt idx="2542">
                  <c:v>1897.1237913372688</c:v>
                </c:pt>
                <c:pt idx="2543">
                  <c:v>1764.6364759207172</c:v>
                </c:pt>
                <c:pt idx="2544">
                  <c:v>1626.9913195417121</c:v>
                </c:pt>
                <c:pt idx="2545">
                  <c:v>1139.5336174232325</c:v>
                </c:pt>
                <c:pt idx="2546">
                  <c:v>1083.592103247649</c:v>
                </c:pt>
                <c:pt idx="2547">
                  <c:v>1058.7520799099375</c:v>
                </c:pt>
                <c:pt idx="2548">
                  <c:v>985.64978734893793</c:v>
                </c:pt>
                <c:pt idx="2549">
                  <c:v>1152.7804889740573</c:v>
                </c:pt>
                <c:pt idx="2550">
                  <c:v>1495.1952599729393</c:v>
                </c:pt>
                <c:pt idx="2551">
                  <c:v>1795.7049392288918</c:v>
                </c:pt>
                <c:pt idx="2552">
                  <c:v>2568.6093040790656</c:v>
                </c:pt>
                <c:pt idx="2553">
                  <c:v>2657.6266057488565</c:v>
                </c:pt>
                <c:pt idx="2554">
                  <c:v>2637.4318698287179</c:v>
                </c:pt>
                <c:pt idx="2555">
                  <c:v>2648.9184751432385</c:v>
                </c:pt>
                <c:pt idx="2556">
                  <c:v>2331.4936338129119</c:v>
                </c:pt>
                <c:pt idx="2557">
                  <c:v>2336.9101932090043</c:v>
                </c:pt>
                <c:pt idx="2558">
                  <c:v>2418.3541425840867</c:v>
                </c:pt>
                <c:pt idx="2559">
                  <c:v>2595.065939638188</c:v>
                </c:pt>
                <c:pt idx="2560">
                  <c:v>2703.9020381749197</c:v>
                </c:pt>
                <c:pt idx="2561">
                  <c:v>2764.2002771875268</c:v>
                </c:pt>
                <c:pt idx="2562">
                  <c:v>2700.9414292170122</c:v>
                </c:pt>
                <c:pt idx="2563">
                  <c:v>2527.2907470173213</c:v>
                </c:pt>
                <c:pt idx="2564">
                  <c:v>2530.5624197205689</c:v>
                </c:pt>
                <c:pt idx="2565">
                  <c:v>2536.0417639504776</c:v>
                </c:pt>
                <c:pt idx="2566">
                  <c:v>2120.9218766953136</c:v>
                </c:pt>
                <c:pt idx="2567">
                  <c:v>1774.5471659942214</c:v>
                </c:pt>
                <c:pt idx="2568">
                  <c:v>1919.1737306929535</c:v>
                </c:pt>
                <c:pt idx="2569">
                  <c:v>1832.1266561512257</c:v>
                </c:pt>
                <c:pt idx="2570">
                  <c:v>1764.3314847783968</c:v>
                </c:pt>
                <c:pt idx="2571">
                  <c:v>1751.1918385988984</c:v>
                </c:pt>
                <c:pt idx="2572">
                  <c:v>1771.7992950122307</c:v>
                </c:pt>
                <c:pt idx="2573">
                  <c:v>1886.1186130185506</c:v>
                </c:pt>
                <c:pt idx="2574">
                  <c:v>1943.0228701612295</c:v>
                </c:pt>
                <c:pt idx="2575">
                  <c:v>2144.3364214063577</c:v>
                </c:pt>
                <c:pt idx="2576">
                  <c:v>2696.3078670638442</c:v>
                </c:pt>
                <c:pt idx="2577">
                  <c:v>2758.1023179352023</c:v>
                </c:pt>
                <c:pt idx="2578">
                  <c:v>2747.7281212227936</c:v>
                </c:pt>
                <c:pt idx="2579">
                  <c:v>2847.3624045549877</c:v>
                </c:pt>
                <c:pt idx="2580">
                  <c:v>2717.6819175095434</c:v>
                </c:pt>
                <c:pt idx="2581">
                  <c:v>2881.9689211118803</c:v>
                </c:pt>
                <c:pt idx="2582">
                  <c:v>2891.0571697947453</c:v>
                </c:pt>
                <c:pt idx="2583">
                  <c:v>2891.3861426737158</c:v>
                </c:pt>
                <c:pt idx="2584">
                  <c:v>2907.3818520741079</c:v>
                </c:pt>
                <c:pt idx="2585">
                  <c:v>2921.8696761984002</c:v>
                </c:pt>
                <c:pt idx="2586">
                  <c:v>2852.4088603640275</c:v>
                </c:pt>
                <c:pt idx="2587">
                  <c:v>2737.0018634681228</c:v>
                </c:pt>
                <c:pt idx="2588">
                  <c:v>2603.4016210228801</c:v>
                </c:pt>
                <c:pt idx="2589">
                  <c:v>2596.533931919128</c:v>
                </c:pt>
                <c:pt idx="2590">
                  <c:v>2355.8415945278975</c:v>
                </c:pt>
                <c:pt idx="2591">
                  <c:v>2289.3364197529008</c:v>
                </c:pt>
                <c:pt idx="2592">
                  <c:v>2079.5412685099245</c:v>
                </c:pt>
                <c:pt idx="2593">
                  <c:v>1998.4828551516166</c:v>
                </c:pt>
                <c:pt idx="2594">
                  <c:v>1928.2068157427211</c:v>
                </c:pt>
                <c:pt idx="2595">
                  <c:v>1849.5925383164931</c:v>
                </c:pt>
                <c:pt idx="2596">
                  <c:v>1790.0978807889942</c:v>
                </c:pt>
                <c:pt idx="2597">
                  <c:v>1894.3273778110215</c:v>
                </c:pt>
                <c:pt idx="2598">
                  <c:v>2176.0048581990804</c:v>
                </c:pt>
                <c:pt idx="2599">
                  <c:v>2395.5793039152659</c:v>
                </c:pt>
                <c:pt idx="2600">
                  <c:v>2622.818650880562</c:v>
                </c:pt>
                <c:pt idx="2601">
                  <c:v>2608.4391316294514</c:v>
                </c:pt>
                <c:pt idx="2602">
                  <c:v>2572.3852186592449</c:v>
                </c:pt>
                <c:pt idx="2603">
                  <c:v>2527.3298491281394</c:v>
                </c:pt>
                <c:pt idx="2604">
                  <c:v>2426.4795559011172</c:v>
                </c:pt>
                <c:pt idx="2605">
                  <c:v>2449.3694934928135</c:v>
                </c:pt>
                <c:pt idx="2606">
                  <c:v>2463.8897983476318</c:v>
                </c:pt>
                <c:pt idx="2607">
                  <c:v>2479.3114756130344</c:v>
                </c:pt>
                <c:pt idx="2608">
                  <c:v>2539.7269401342237</c:v>
                </c:pt>
                <c:pt idx="2609">
                  <c:v>2560.2189094165551</c:v>
                </c:pt>
                <c:pt idx="2610">
                  <c:v>2494.345620171016</c:v>
                </c:pt>
                <c:pt idx="2611">
                  <c:v>2415.7362877368832</c:v>
                </c:pt>
                <c:pt idx="2612">
                  <c:v>2272.2055469834413</c:v>
                </c:pt>
                <c:pt idx="2613">
                  <c:v>2156.8016604612521</c:v>
                </c:pt>
                <c:pt idx="2614">
                  <c:v>1841.9525503270679</c:v>
                </c:pt>
                <c:pt idx="2615">
                  <c:v>1740.2811811752963</c:v>
                </c:pt>
                <c:pt idx="2616">
                  <c:v>1631.0446399723933</c:v>
                </c:pt>
                <c:pt idx="2617">
                  <c:v>1524.1427804923615</c:v>
                </c:pt>
                <c:pt idx="2618">
                  <c:v>1071.7292293602122</c:v>
                </c:pt>
                <c:pt idx="2619">
                  <c:v>1022.6850299632742</c:v>
                </c:pt>
                <c:pt idx="2620">
                  <c:v>1064.0249741987536</c:v>
                </c:pt>
                <c:pt idx="2621">
                  <c:v>1055.4032460179315</c:v>
                </c:pt>
                <c:pt idx="2622">
                  <c:v>1347.1246379586437</c:v>
                </c:pt>
                <c:pt idx="2623">
                  <c:v>1901.5656262556522</c:v>
                </c:pt>
                <c:pt idx="2624">
                  <c:v>2512.2541313555776</c:v>
                </c:pt>
                <c:pt idx="2625">
                  <c:v>2556.8319312840122</c:v>
                </c:pt>
                <c:pt idx="2626">
                  <c:v>2500.4405287841928</c:v>
                </c:pt>
                <c:pt idx="2627">
                  <c:v>2430.4550507064832</c:v>
                </c:pt>
                <c:pt idx="2628">
                  <c:v>2079.3840749680194</c:v>
                </c:pt>
                <c:pt idx="2629">
                  <c:v>2154.6039704588329</c:v>
                </c:pt>
                <c:pt idx="2630">
                  <c:v>2351.9896442646568</c:v>
                </c:pt>
                <c:pt idx="2631">
                  <c:v>2326.7162322036984</c:v>
                </c:pt>
                <c:pt idx="2632">
                  <c:v>2476.7441145585999</c:v>
                </c:pt>
                <c:pt idx="2633">
                  <c:v>2598.086955176097</c:v>
                </c:pt>
                <c:pt idx="2634">
                  <c:v>2527.2089840432855</c:v>
                </c:pt>
                <c:pt idx="2635">
                  <c:v>2248.6702349547122</c:v>
                </c:pt>
                <c:pt idx="2636">
                  <c:v>2212.4818232411144</c:v>
                </c:pt>
                <c:pt idx="2637">
                  <c:v>2155.3419022614526</c:v>
                </c:pt>
                <c:pt idx="2638">
                  <c:v>1586.4507892061229</c:v>
                </c:pt>
                <c:pt idx="2639">
                  <c:v>1506.7796838819831</c:v>
                </c:pt>
                <c:pt idx="2640">
                  <c:v>1470.273524578357</c:v>
                </c:pt>
                <c:pt idx="2641">
                  <c:v>1451.320364330656</c:v>
                </c:pt>
                <c:pt idx="2642">
                  <c:v>1442.4922810352291</c:v>
                </c:pt>
                <c:pt idx="2643">
                  <c:v>1298.8815624494509</c:v>
                </c:pt>
                <c:pt idx="2644">
                  <c:v>1355.3104063470055</c:v>
                </c:pt>
                <c:pt idx="2645">
                  <c:v>1486.9549311930678</c:v>
                </c:pt>
                <c:pt idx="2646">
                  <c:v>1673.6902272982879</c:v>
                </c:pt>
                <c:pt idx="2647">
                  <c:v>1908.3473374992345</c:v>
                </c:pt>
                <c:pt idx="2648">
                  <c:v>2450.0692115407091</c:v>
                </c:pt>
                <c:pt idx="2649">
                  <c:v>2544.6823525957379</c:v>
                </c:pt>
                <c:pt idx="2650">
                  <c:v>2460.760072247047</c:v>
                </c:pt>
                <c:pt idx="2651">
                  <c:v>2292.0353102941017</c:v>
                </c:pt>
                <c:pt idx="2652">
                  <c:v>1792.214316207981</c:v>
                </c:pt>
                <c:pt idx="2653">
                  <c:v>1769.5402892744696</c:v>
                </c:pt>
                <c:pt idx="2654">
                  <c:v>2051.6640430787811</c:v>
                </c:pt>
                <c:pt idx="2655">
                  <c:v>2101.2247507105758</c:v>
                </c:pt>
                <c:pt idx="2656">
                  <c:v>2357.5028300303484</c:v>
                </c:pt>
                <c:pt idx="2657">
                  <c:v>2474.0735440247536</c:v>
                </c:pt>
                <c:pt idx="2658">
                  <c:v>2455.9188075492311</c:v>
                </c:pt>
                <c:pt idx="2659">
                  <c:v>2327.3180198201762</c:v>
                </c:pt>
                <c:pt idx="2660">
                  <c:v>2287.5559220523783</c:v>
                </c:pt>
                <c:pt idx="2661">
                  <c:v>2224.9590417520385</c:v>
                </c:pt>
                <c:pt idx="2662">
                  <c:v>1816.0701621552562</c:v>
                </c:pt>
                <c:pt idx="2663">
                  <c:v>1708.2478135396841</c:v>
                </c:pt>
                <c:pt idx="2664">
                  <c:v>1559.5530224651066</c:v>
                </c:pt>
                <c:pt idx="2665">
                  <c:v>1235.8089311356398</c:v>
                </c:pt>
                <c:pt idx="2666">
                  <c:v>1383.8616877116947</c:v>
                </c:pt>
                <c:pt idx="2667">
                  <c:v>1161.9618340768147</c:v>
                </c:pt>
                <c:pt idx="2668">
                  <c:v>1178.7147354907956</c:v>
                </c:pt>
                <c:pt idx="2669">
                  <c:v>1484.2624183426924</c:v>
                </c:pt>
                <c:pt idx="2670">
                  <c:v>1800.3407097902982</c:v>
                </c:pt>
                <c:pt idx="2671">
                  <c:v>1764.1360362891055</c:v>
                </c:pt>
                <c:pt idx="2672">
                  <c:v>1906.826147689374</c:v>
                </c:pt>
                <c:pt idx="2673">
                  <c:v>2018.310472633365</c:v>
                </c:pt>
                <c:pt idx="2674">
                  <c:v>1991.6462271126238</c:v>
                </c:pt>
                <c:pt idx="2675">
                  <c:v>2002.5124604213888</c:v>
                </c:pt>
                <c:pt idx="2676">
                  <c:v>1795.7099697300528</c:v>
                </c:pt>
                <c:pt idx="2677">
                  <c:v>1857.9359064505497</c:v>
                </c:pt>
                <c:pt idx="2678">
                  <c:v>1800.2853678402316</c:v>
                </c:pt>
                <c:pt idx="2679">
                  <c:v>1815.6870988403252</c:v>
                </c:pt>
                <c:pt idx="2680">
                  <c:v>2008.1554281556764</c:v>
                </c:pt>
                <c:pt idx="2681">
                  <c:v>2146.9879972919816</c:v>
                </c:pt>
                <c:pt idx="2682">
                  <c:v>2245.2093465726803</c:v>
                </c:pt>
                <c:pt idx="2683">
                  <c:v>2144.5117501352779</c:v>
                </c:pt>
                <c:pt idx="2684">
                  <c:v>2109.7200660025846</c:v>
                </c:pt>
                <c:pt idx="2685">
                  <c:v>2025.1891886734174</c:v>
                </c:pt>
                <c:pt idx="2686">
                  <c:v>1166.877861141118</c:v>
                </c:pt>
                <c:pt idx="2687">
                  <c:v>1004.7205642793278</c:v>
                </c:pt>
                <c:pt idx="2688">
                  <c:v>911.69058510000832</c:v>
                </c:pt>
                <c:pt idx="2689">
                  <c:v>767.51824807277808</c:v>
                </c:pt>
                <c:pt idx="2690">
                  <c:v>739.04234944753807</c:v>
                </c:pt>
                <c:pt idx="2691">
                  <c:v>723.71643068664252</c:v>
                </c:pt>
                <c:pt idx="2692">
                  <c:v>714.08560949208004</c:v>
                </c:pt>
                <c:pt idx="2693">
                  <c:v>806.17913682361268</c:v>
                </c:pt>
                <c:pt idx="2694">
                  <c:v>1310.5920388606255</c:v>
                </c:pt>
                <c:pt idx="2695">
                  <c:v>1440.8065392621911</c:v>
                </c:pt>
                <c:pt idx="2696">
                  <c:v>1585.3980652106629</c:v>
                </c:pt>
                <c:pt idx="2697">
                  <c:v>1828.4105216964917</c:v>
                </c:pt>
                <c:pt idx="2698">
                  <c:v>1863.4337119635311</c:v>
                </c:pt>
                <c:pt idx="2699">
                  <c:v>1771.8304415997573</c:v>
                </c:pt>
                <c:pt idx="2700">
                  <c:v>1714.8124049928438</c:v>
                </c:pt>
                <c:pt idx="2701">
                  <c:v>1730.7538209762524</c:v>
                </c:pt>
                <c:pt idx="2702">
                  <c:v>1756.1668047597004</c:v>
                </c:pt>
                <c:pt idx="2703">
                  <c:v>1763.7766653313975</c:v>
                </c:pt>
                <c:pt idx="2704">
                  <c:v>1775.530681774143</c:v>
                </c:pt>
                <c:pt idx="2705">
                  <c:v>2135.5824380747345</c:v>
                </c:pt>
                <c:pt idx="2706">
                  <c:v>2247.7088335043345</c:v>
                </c:pt>
                <c:pt idx="2707">
                  <c:v>2094.0856129682843</c:v>
                </c:pt>
                <c:pt idx="2708">
                  <c:v>1877.3597779339789</c:v>
                </c:pt>
                <c:pt idx="2709">
                  <c:v>1720.0484143705971</c:v>
                </c:pt>
                <c:pt idx="2710">
                  <c:v>1386.7949767192167</c:v>
                </c:pt>
                <c:pt idx="2711">
                  <c:v>1116.6926539740398</c:v>
                </c:pt>
                <c:pt idx="2712">
                  <c:v>1409.3193405348684</c:v>
                </c:pt>
                <c:pt idx="2713">
                  <c:v>1204.6174660822435</c:v>
                </c:pt>
                <c:pt idx="2714">
                  <c:v>992.86947375082036</c:v>
                </c:pt>
                <c:pt idx="2715">
                  <c:v>986.92162899345931</c:v>
                </c:pt>
                <c:pt idx="2716">
                  <c:v>1010.6865929130954</c:v>
                </c:pt>
                <c:pt idx="2717">
                  <c:v>1084.6255737578658</c:v>
                </c:pt>
                <c:pt idx="2718">
                  <c:v>1409.1481036593077</c:v>
                </c:pt>
                <c:pt idx="2719">
                  <c:v>1738.4575885207541</c:v>
                </c:pt>
                <c:pt idx="2720">
                  <c:v>2587.8386226331122</c:v>
                </c:pt>
                <c:pt idx="2721">
                  <c:v>2741.0130565868494</c:v>
                </c:pt>
                <c:pt idx="2722">
                  <c:v>2684.9962490124071</c:v>
                </c:pt>
                <c:pt idx="2723">
                  <c:v>2562.4270450591594</c:v>
                </c:pt>
                <c:pt idx="2724">
                  <c:v>2114.3082047064827</c:v>
                </c:pt>
                <c:pt idx="2725">
                  <c:v>2380.2008393887972</c:v>
                </c:pt>
                <c:pt idx="2726">
                  <c:v>2537.8177971839441</c:v>
                </c:pt>
                <c:pt idx="2727">
                  <c:v>2536.3405229001964</c:v>
                </c:pt>
                <c:pt idx="2728">
                  <c:v>2622.0453275608334</c:v>
                </c:pt>
                <c:pt idx="2729">
                  <c:v>2713.5658349634368</c:v>
                </c:pt>
                <c:pt idx="2730">
                  <c:v>2670.0374831129466</c:v>
                </c:pt>
                <c:pt idx="2731">
                  <c:v>2482.1639562163709</c:v>
                </c:pt>
                <c:pt idx="2732">
                  <c:v>2359.7695514586294</c:v>
                </c:pt>
                <c:pt idx="2733">
                  <c:v>2226.2439204639313</c:v>
                </c:pt>
                <c:pt idx="2734">
                  <c:v>2152.0084798083553</c:v>
                </c:pt>
                <c:pt idx="2735">
                  <c:v>1839.0980594012717</c:v>
                </c:pt>
                <c:pt idx="2736">
                  <c:v>1648.6508022306571</c:v>
                </c:pt>
                <c:pt idx="2737">
                  <c:v>1664.1031132392418</c:v>
                </c:pt>
                <c:pt idx="2738">
                  <c:v>1627.1662799493288</c:v>
                </c:pt>
                <c:pt idx="2739">
                  <c:v>1494.6989696393721</c:v>
                </c:pt>
                <c:pt idx="2740">
                  <c:v>1481.9743657681029</c:v>
                </c:pt>
                <c:pt idx="2741">
                  <c:v>1610.2869887180423</c:v>
                </c:pt>
                <c:pt idx="2742">
                  <c:v>1812.6380583817809</c:v>
                </c:pt>
                <c:pt idx="2743">
                  <c:v>2193.9434467561086</c:v>
                </c:pt>
                <c:pt idx="2744">
                  <c:v>2491.4947787614647</c:v>
                </c:pt>
                <c:pt idx="2745">
                  <c:v>2567.4682119906101</c:v>
                </c:pt>
                <c:pt idx="2746">
                  <c:v>2487.2372218471519</c:v>
                </c:pt>
                <c:pt idx="2747">
                  <c:v>2449.3080872079545</c:v>
                </c:pt>
                <c:pt idx="2748">
                  <c:v>2217.1932953950873</c:v>
                </c:pt>
                <c:pt idx="2749">
                  <c:v>2285.3935886844511</c:v>
                </c:pt>
                <c:pt idx="2750">
                  <c:v>2337.7783257922347</c:v>
                </c:pt>
                <c:pt idx="2751">
                  <c:v>2457.5639465066561</c:v>
                </c:pt>
                <c:pt idx="2752">
                  <c:v>2582.3991876360678</c:v>
                </c:pt>
                <c:pt idx="2753">
                  <c:v>2711.0447222133525</c:v>
                </c:pt>
                <c:pt idx="2754">
                  <c:v>2703.7224943077163</c:v>
                </c:pt>
                <c:pt idx="2755">
                  <c:v>2586.3248875988611</c:v>
                </c:pt>
                <c:pt idx="2756">
                  <c:v>2525.6821223051447</c:v>
                </c:pt>
                <c:pt idx="2757">
                  <c:v>2505.8888504525958</c:v>
                </c:pt>
                <c:pt idx="2758">
                  <c:v>2308.6995007977584</c:v>
                </c:pt>
                <c:pt idx="2759">
                  <c:v>2250.3703122642273</c:v>
                </c:pt>
                <c:pt idx="2760">
                  <c:v>2342.4431869500131</c:v>
                </c:pt>
                <c:pt idx="2761">
                  <c:v>2272.7922339470233</c:v>
                </c:pt>
                <c:pt idx="2762">
                  <c:v>2067.2050455554081</c:v>
                </c:pt>
                <c:pt idx="2763">
                  <c:v>1824.9756917736777</c:v>
                </c:pt>
                <c:pt idx="2764">
                  <c:v>1690.5340366754717</c:v>
                </c:pt>
                <c:pt idx="2765">
                  <c:v>1709.0115904388113</c:v>
                </c:pt>
                <c:pt idx="2766">
                  <c:v>1971.4876562984709</c:v>
                </c:pt>
                <c:pt idx="2767">
                  <c:v>2392.2853136737886</c:v>
                </c:pt>
                <c:pt idx="2768">
                  <c:v>2806.9052853983449</c:v>
                </c:pt>
                <c:pt idx="2769">
                  <c:v>2804.9459404168419</c:v>
                </c:pt>
                <c:pt idx="2770">
                  <c:v>2651.1915729769034</c:v>
                </c:pt>
                <c:pt idx="2771">
                  <c:v>2595.4412207459527</c:v>
                </c:pt>
                <c:pt idx="2772">
                  <c:v>2118.8610671698707</c:v>
                </c:pt>
                <c:pt idx="2773">
                  <c:v>2143.2285572769388</c:v>
                </c:pt>
                <c:pt idx="2774">
                  <c:v>2610.9657559050029</c:v>
                </c:pt>
                <c:pt idx="2775">
                  <c:v>2658.5145677794435</c:v>
                </c:pt>
                <c:pt idx="2776">
                  <c:v>2645.978500953106</c:v>
                </c:pt>
                <c:pt idx="2777">
                  <c:v>2866.6693316999399</c:v>
                </c:pt>
                <c:pt idx="2778">
                  <c:v>2854.9400242660049</c:v>
                </c:pt>
                <c:pt idx="2779">
                  <c:v>2755.5593152142046</c:v>
                </c:pt>
                <c:pt idx="2780">
                  <c:v>2695.4567590261231</c:v>
                </c:pt>
                <c:pt idx="2781">
                  <c:v>2608.5961830037049</c:v>
                </c:pt>
                <c:pt idx="2782">
                  <c:v>2387.6780972184761</c:v>
                </c:pt>
                <c:pt idx="2783">
                  <c:v>2318.0099572876834</c:v>
                </c:pt>
                <c:pt idx="2784">
                  <c:v>2394.1062109400582</c:v>
                </c:pt>
                <c:pt idx="2785">
                  <c:v>2347.7336964857623</c:v>
                </c:pt>
                <c:pt idx="2786">
                  <c:v>2219.7015885181245</c:v>
                </c:pt>
                <c:pt idx="2787">
                  <c:v>2196.7302603742355</c:v>
                </c:pt>
                <c:pt idx="2788">
                  <c:v>2128.3579407760408</c:v>
                </c:pt>
                <c:pt idx="2789">
                  <c:v>2159.6144491864015</c:v>
                </c:pt>
                <c:pt idx="2790">
                  <c:v>2353.5015342739698</c:v>
                </c:pt>
                <c:pt idx="2791">
                  <c:v>2414.9235312386099</c:v>
                </c:pt>
                <c:pt idx="2792">
                  <c:v>2739.5706335547475</c:v>
                </c:pt>
                <c:pt idx="2793">
                  <c:v>2769.5037214126596</c:v>
                </c:pt>
                <c:pt idx="2794">
                  <c:v>2704.0804658056168</c:v>
                </c:pt>
                <c:pt idx="2795">
                  <c:v>2668.3739892647664</c:v>
                </c:pt>
                <c:pt idx="2796">
                  <c:v>2511.8451918800401</c:v>
                </c:pt>
                <c:pt idx="2797">
                  <c:v>2552.0336692092123</c:v>
                </c:pt>
                <c:pt idx="2798">
                  <c:v>2599.3048743626723</c:v>
                </c:pt>
                <c:pt idx="2799">
                  <c:v>2632.9193541332725</c:v>
                </c:pt>
                <c:pt idx="2800">
                  <c:v>2720.5505263682389</c:v>
                </c:pt>
                <c:pt idx="2801">
                  <c:v>2835.7847380997273</c:v>
                </c:pt>
                <c:pt idx="2802">
                  <c:v>2798.8409693230906</c:v>
                </c:pt>
                <c:pt idx="2803">
                  <c:v>2671.7544979608001</c:v>
                </c:pt>
                <c:pt idx="2804">
                  <c:v>2537.3665820611886</c:v>
                </c:pt>
                <c:pt idx="2805">
                  <c:v>2496.1172734994725</c:v>
                </c:pt>
                <c:pt idx="2806">
                  <c:v>2330.5621651327237</c:v>
                </c:pt>
                <c:pt idx="2807">
                  <c:v>2245.5705595973432</c:v>
                </c:pt>
                <c:pt idx="2808">
                  <c:v>2270.0530033978166</c:v>
                </c:pt>
                <c:pt idx="2809">
                  <c:v>2169.4926508223334</c:v>
                </c:pt>
                <c:pt idx="2810">
                  <c:v>2118.2906201050755</c:v>
                </c:pt>
                <c:pt idx="2811">
                  <c:v>1874.2848930103337</c:v>
                </c:pt>
                <c:pt idx="2812">
                  <c:v>1844.0203666543348</c:v>
                </c:pt>
                <c:pt idx="2813">
                  <c:v>1872.0451597693027</c:v>
                </c:pt>
                <c:pt idx="2814">
                  <c:v>2298.9002518951102</c:v>
                </c:pt>
                <c:pt idx="2815">
                  <c:v>2447.8704965314591</c:v>
                </c:pt>
                <c:pt idx="2816">
                  <c:v>2595.5144349984785</c:v>
                </c:pt>
                <c:pt idx="2817">
                  <c:v>2749.9110198326061</c:v>
                </c:pt>
                <c:pt idx="2818">
                  <c:v>2696.886758562353</c:v>
                </c:pt>
                <c:pt idx="2819">
                  <c:v>2665.9078727911237</c:v>
                </c:pt>
                <c:pt idx="2820">
                  <c:v>2450.0477411136253</c:v>
                </c:pt>
                <c:pt idx="2821">
                  <c:v>2410.5900146271169</c:v>
                </c:pt>
                <c:pt idx="2822">
                  <c:v>2524.6697556761519</c:v>
                </c:pt>
                <c:pt idx="2823">
                  <c:v>2546.5116038596452</c:v>
                </c:pt>
                <c:pt idx="2824">
                  <c:v>2648.9531491780745</c:v>
                </c:pt>
                <c:pt idx="2825">
                  <c:v>2782.8355711133372</c:v>
                </c:pt>
                <c:pt idx="2826">
                  <c:v>2771.7979523073382</c:v>
                </c:pt>
                <c:pt idx="2827">
                  <c:v>2611.98752535926</c:v>
                </c:pt>
                <c:pt idx="2828">
                  <c:v>2543.4564303976395</c:v>
                </c:pt>
                <c:pt idx="2829">
                  <c:v>2522.6859731189361</c:v>
                </c:pt>
                <c:pt idx="2830">
                  <c:v>2276.9177347178356</c:v>
                </c:pt>
                <c:pt idx="2831">
                  <c:v>2089.0624384701032</c:v>
                </c:pt>
                <c:pt idx="2832">
                  <c:v>1853.5528053344333</c:v>
                </c:pt>
                <c:pt idx="2833">
                  <c:v>2032.3448161609977</c:v>
                </c:pt>
                <c:pt idx="2834">
                  <c:v>1895.9426679769977</c:v>
                </c:pt>
                <c:pt idx="2835">
                  <c:v>1570.8809869552606</c:v>
                </c:pt>
                <c:pt idx="2836">
                  <c:v>1555.472894046432</c:v>
                </c:pt>
                <c:pt idx="2837">
                  <c:v>1655.328029630301</c:v>
                </c:pt>
                <c:pt idx="2838">
                  <c:v>1801.3633092258633</c:v>
                </c:pt>
                <c:pt idx="2839">
                  <c:v>1841.1962858947445</c:v>
                </c:pt>
                <c:pt idx="2840">
                  <c:v>2125.8690529618179</c:v>
                </c:pt>
                <c:pt idx="2841">
                  <c:v>2252.2929430537315</c:v>
                </c:pt>
                <c:pt idx="2842">
                  <c:v>2204.4065946585833</c:v>
                </c:pt>
                <c:pt idx="2843">
                  <c:v>2184.5041837439421</c:v>
                </c:pt>
                <c:pt idx="2844">
                  <c:v>2035.2625340050672</c:v>
                </c:pt>
                <c:pt idx="2845">
                  <c:v>2036.9469570510846</c:v>
                </c:pt>
                <c:pt idx="2846">
                  <c:v>2037.2454229722498</c:v>
                </c:pt>
                <c:pt idx="2847">
                  <c:v>2081.7738870053154</c:v>
                </c:pt>
                <c:pt idx="2848">
                  <c:v>2181.2993260417825</c:v>
                </c:pt>
                <c:pt idx="2849">
                  <c:v>2387.5409851350141</c:v>
                </c:pt>
                <c:pt idx="2850">
                  <c:v>2490.2097440589696</c:v>
                </c:pt>
                <c:pt idx="2851">
                  <c:v>2374.5890009735913</c:v>
                </c:pt>
                <c:pt idx="2852">
                  <c:v>2297.6342077948138</c:v>
                </c:pt>
                <c:pt idx="2853">
                  <c:v>2243.6406577204607</c:v>
                </c:pt>
                <c:pt idx="2854">
                  <c:v>1973.382217204894</c:v>
                </c:pt>
                <c:pt idx="2855">
                  <c:v>1875.6104862128786</c:v>
                </c:pt>
                <c:pt idx="2856">
                  <c:v>2014.7859720785873</c:v>
                </c:pt>
                <c:pt idx="2857">
                  <c:v>1878.3185342064271</c:v>
                </c:pt>
                <c:pt idx="2858">
                  <c:v>1716.0494710969779</c:v>
                </c:pt>
                <c:pt idx="2859">
                  <c:v>1455.173622075964</c:v>
                </c:pt>
                <c:pt idx="2860">
                  <c:v>1692.7641143559813</c:v>
                </c:pt>
                <c:pt idx="2861">
                  <c:v>1709.4972612483416</c:v>
                </c:pt>
                <c:pt idx="2862">
                  <c:v>1976.578247011792</c:v>
                </c:pt>
                <c:pt idx="2863">
                  <c:v>2048.6457222000863</c:v>
                </c:pt>
                <c:pt idx="2864">
                  <c:v>2026.8606591101252</c:v>
                </c:pt>
                <c:pt idx="2865">
                  <c:v>2032.6404936617164</c:v>
                </c:pt>
                <c:pt idx="2866">
                  <c:v>1913.460449674074</c:v>
                </c:pt>
                <c:pt idx="2867">
                  <c:v>1623.6290956995781</c:v>
                </c:pt>
                <c:pt idx="2868">
                  <c:v>1623.0386947559655</c:v>
                </c:pt>
                <c:pt idx="2869">
                  <c:v>1745.1449896040212</c:v>
                </c:pt>
                <c:pt idx="2870">
                  <c:v>1762.9862418444063</c:v>
                </c:pt>
                <c:pt idx="2871">
                  <c:v>1796.4031252204732</c:v>
                </c:pt>
                <c:pt idx="2872">
                  <c:v>1900.0980257613955</c:v>
                </c:pt>
                <c:pt idx="2873">
                  <c:v>2254.4756248423491</c:v>
                </c:pt>
                <c:pt idx="2874">
                  <c:v>2467.7598083253242</c:v>
                </c:pt>
                <c:pt idx="2875">
                  <c:v>2417.2146562513853</c:v>
                </c:pt>
                <c:pt idx="2876">
                  <c:v>2263.9237793796083</c:v>
                </c:pt>
                <c:pt idx="2877">
                  <c:v>2175.7375519126081</c:v>
                </c:pt>
                <c:pt idx="2878">
                  <c:v>1491.3114541728719</c:v>
                </c:pt>
                <c:pt idx="2879">
                  <c:v>1427.1126342490625</c:v>
                </c:pt>
                <c:pt idx="2880">
                  <c:v>1376.0085575349649</c:v>
                </c:pt>
                <c:pt idx="2881">
                  <c:v>1301.3863625515396</c:v>
                </c:pt>
                <c:pt idx="2882">
                  <c:v>1191.5082579189802</c:v>
                </c:pt>
                <c:pt idx="2883">
                  <c:v>1183.9923980969652</c:v>
                </c:pt>
                <c:pt idx="2884">
                  <c:v>1184.3131039445798</c:v>
                </c:pt>
                <c:pt idx="2885">
                  <c:v>1230.0838347645322</c:v>
                </c:pt>
                <c:pt idx="2886">
                  <c:v>1347.150988853502</c:v>
                </c:pt>
                <c:pt idx="2887">
                  <c:v>1756.8862959852595</c:v>
                </c:pt>
                <c:pt idx="2888">
                  <c:v>2452.9280604503656</c:v>
                </c:pt>
                <c:pt idx="2889">
                  <c:v>2497.4773066790995</c:v>
                </c:pt>
                <c:pt idx="2890">
                  <c:v>2349.7292840706041</c:v>
                </c:pt>
                <c:pt idx="2891">
                  <c:v>2385.9404875605132</c:v>
                </c:pt>
                <c:pt idx="2892">
                  <c:v>2148.7685776392727</c:v>
                </c:pt>
                <c:pt idx="2893">
                  <c:v>2226.1240952681446</c:v>
                </c:pt>
                <c:pt idx="2894">
                  <c:v>2313.3705550388095</c:v>
                </c:pt>
                <c:pt idx="2895">
                  <c:v>2329.631567967901</c:v>
                </c:pt>
                <c:pt idx="2896">
                  <c:v>2390.6623661824242</c:v>
                </c:pt>
                <c:pt idx="2897">
                  <c:v>2499.4042176430985</c:v>
                </c:pt>
                <c:pt idx="2898">
                  <c:v>2417.8245438459362</c:v>
                </c:pt>
                <c:pt idx="2899">
                  <c:v>2234.6316122132584</c:v>
                </c:pt>
                <c:pt idx="2900">
                  <c:v>2225.0333307761939</c:v>
                </c:pt>
                <c:pt idx="2901">
                  <c:v>2207.7885585264976</c:v>
                </c:pt>
                <c:pt idx="2902">
                  <c:v>1804.4367525175876</c:v>
                </c:pt>
                <c:pt idx="2903">
                  <c:v>1326.4498667875687</c:v>
                </c:pt>
                <c:pt idx="2904">
                  <c:v>1461.3713555933282</c:v>
                </c:pt>
                <c:pt idx="2905">
                  <c:v>1358.0648933349348</c:v>
                </c:pt>
                <c:pt idx="2906">
                  <c:v>1276.9256310382998</c:v>
                </c:pt>
                <c:pt idx="2907">
                  <c:v>1297.2259916944577</c:v>
                </c:pt>
                <c:pt idx="2908">
                  <c:v>1289.8406402611508</c:v>
                </c:pt>
                <c:pt idx="2909">
                  <c:v>1341.354367793554</c:v>
                </c:pt>
                <c:pt idx="2910">
                  <c:v>1432.8359660828228</c:v>
                </c:pt>
                <c:pt idx="2911">
                  <c:v>1721.4998046567407</c:v>
                </c:pt>
                <c:pt idx="2912">
                  <c:v>2264.898475486214</c:v>
                </c:pt>
                <c:pt idx="2913">
                  <c:v>2535.8497604973563</c:v>
                </c:pt>
                <c:pt idx="2914">
                  <c:v>2349.2002474934998</c:v>
                </c:pt>
                <c:pt idx="2915">
                  <c:v>2331.0104304119232</c:v>
                </c:pt>
                <c:pt idx="2916">
                  <c:v>2122.1536610149524</c:v>
                </c:pt>
                <c:pt idx="2917">
                  <c:v>2194.0990540939656</c:v>
                </c:pt>
                <c:pt idx="2918">
                  <c:v>2310.5914243035686</c:v>
                </c:pt>
                <c:pt idx="2919">
                  <c:v>2381.4008122943314</c:v>
                </c:pt>
                <c:pt idx="2920">
                  <c:v>2504.3981261387962</c:v>
                </c:pt>
                <c:pt idx="2921">
                  <c:v>2577.8351583254171</c:v>
                </c:pt>
                <c:pt idx="2922">
                  <c:v>2542.4465243146497</c:v>
                </c:pt>
                <c:pt idx="2923">
                  <c:v>2358.3380591767491</c:v>
                </c:pt>
                <c:pt idx="2924">
                  <c:v>2267.2706432420428</c:v>
                </c:pt>
                <c:pt idx="2925">
                  <c:v>2148.8414871623336</c:v>
                </c:pt>
                <c:pt idx="2926">
                  <c:v>1652.5924456803486</c:v>
                </c:pt>
                <c:pt idx="2927">
                  <c:v>1609.4810306031977</c:v>
                </c:pt>
                <c:pt idx="2928">
                  <c:v>1670.0034511893091</c:v>
                </c:pt>
                <c:pt idx="2929">
                  <c:v>1649.6939323955066</c:v>
                </c:pt>
                <c:pt idx="2930">
                  <c:v>1638.9666816320441</c:v>
                </c:pt>
                <c:pt idx="2931">
                  <c:v>1645.7678132869887</c:v>
                </c:pt>
                <c:pt idx="2932">
                  <c:v>1562.8413543204497</c:v>
                </c:pt>
                <c:pt idx="2933">
                  <c:v>1603.1589909769518</c:v>
                </c:pt>
                <c:pt idx="2934">
                  <c:v>1887.4409439581505</c:v>
                </c:pt>
                <c:pt idx="2935">
                  <c:v>2124.0330542639822</c:v>
                </c:pt>
                <c:pt idx="2936">
                  <c:v>2610.0265140174633</c:v>
                </c:pt>
                <c:pt idx="2937">
                  <c:v>2755.9814483742512</c:v>
                </c:pt>
                <c:pt idx="2938">
                  <c:v>2584.7202367444697</c:v>
                </c:pt>
                <c:pt idx="2939">
                  <c:v>2534.4873133848196</c:v>
                </c:pt>
                <c:pt idx="2940">
                  <c:v>2112.6072078515817</c:v>
                </c:pt>
                <c:pt idx="2941">
                  <c:v>2135.3885027921124</c:v>
                </c:pt>
                <c:pt idx="2942">
                  <c:v>2511.2479525948829</c:v>
                </c:pt>
                <c:pt idx="2943">
                  <c:v>2631.9319993194331</c:v>
                </c:pt>
                <c:pt idx="2944">
                  <c:v>2803.0415761470176</c:v>
                </c:pt>
                <c:pt idx="2945">
                  <c:v>2890.2606593271366</c:v>
                </c:pt>
                <c:pt idx="2946">
                  <c:v>2890.0265613386218</c:v>
                </c:pt>
                <c:pt idx="2947">
                  <c:v>2804.8748810655907</c:v>
                </c:pt>
                <c:pt idx="2948">
                  <c:v>2697.8715011989316</c:v>
                </c:pt>
                <c:pt idx="2949">
                  <c:v>2627.4816382798317</c:v>
                </c:pt>
                <c:pt idx="2950">
                  <c:v>2502.8047421863821</c:v>
                </c:pt>
                <c:pt idx="2951">
                  <c:v>2358.2016661739071</c:v>
                </c:pt>
                <c:pt idx="2952">
                  <c:v>2567.3893290546057</c:v>
                </c:pt>
                <c:pt idx="2953">
                  <c:v>2497.7282312075076</c:v>
                </c:pt>
                <c:pt idx="2954">
                  <c:v>2398.0608885142701</c:v>
                </c:pt>
                <c:pt idx="2955">
                  <c:v>2068.0319584899671</c:v>
                </c:pt>
                <c:pt idx="2956">
                  <c:v>2072.8165420300202</c:v>
                </c:pt>
                <c:pt idx="2957">
                  <c:v>2382.8069570741736</c:v>
                </c:pt>
                <c:pt idx="2958">
                  <c:v>2545.3231835223978</c:v>
                </c:pt>
                <c:pt idx="2959">
                  <c:v>2688.4616787594559</c:v>
                </c:pt>
                <c:pt idx="2960">
                  <c:v>2865.5697480736917</c:v>
                </c:pt>
                <c:pt idx="2961">
                  <c:v>2867.5535692796129</c:v>
                </c:pt>
                <c:pt idx="2962">
                  <c:v>2745.5702006394749</c:v>
                </c:pt>
                <c:pt idx="2963">
                  <c:v>2719.5804464572857</c:v>
                </c:pt>
                <c:pt idx="2964">
                  <c:v>2480.444647045153</c:v>
                </c:pt>
                <c:pt idx="2965">
                  <c:v>2485.0037677758291</c:v>
                </c:pt>
                <c:pt idx="2966">
                  <c:v>2584.1935623067711</c:v>
                </c:pt>
                <c:pt idx="2967">
                  <c:v>2654.4043678556372</c:v>
                </c:pt>
                <c:pt idx="2968">
                  <c:v>2774.6991601075169</c:v>
                </c:pt>
                <c:pt idx="2969">
                  <c:v>2829.1542043152785</c:v>
                </c:pt>
                <c:pt idx="2970">
                  <c:v>2827.0860265294677</c:v>
                </c:pt>
                <c:pt idx="2971">
                  <c:v>2776.264124975045</c:v>
                </c:pt>
                <c:pt idx="2972">
                  <c:v>2723.8620414895131</c:v>
                </c:pt>
                <c:pt idx="2973">
                  <c:v>2597.6211440461284</c:v>
                </c:pt>
                <c:pt idx="2974">
                  <c:v>2381.6391082555392</c:v>
                </c:pt>
                <c:pt idx="2975">
                  <c:v>2317.2112171407407</c:v>
                </c:pt>
                <c:pt idx="2976">
                  <c:v>2305.0904136194404</c:v>
                </c:pt>
                <c:pt idx="2977">
                  <c:v>2250.0531309591988</c:v>
                </c:pt>
                <c:pt idx="2978">
                  <c:v>2187.9262195934152</c:v>
                </c:pt>
                <c:pt idx="2979">
                  <c:v>2171.5965537113543</c:v>
                </c:pt>
                <c:pt idx="2980">
                  <c:v>2183.4401996196557</c:v>
                </c:pt>
                <c:pt idx="2981">
                  <c:v>2202.1300289775209</c:v>
                </c:pt>
                <c:pt idx="2982">
                  <c:v>2359.5365261281395</c:v>
                </c:pt>
                <c:pt idx="2983">
                  <c:v>2466.0820928428857</c:v>
                </c:pt>
                <c:pt idx="2984">
                  <c:v>2718.2140681112305</c:v>
                </c:pt>
                <c:pt idx="2985">
                  <c:v>2720.8682955893855</c:v>
                </c:pt>
                <c:pt idx="2986">
                  <c:v>2565.2873712207975</c:v>
                </c:pt>
                <c:pt idx="2987">
                  <c:v>2558.0493285206539</c:v>
                </c:pt>
                <c:pt idx="2988">
                  <c:v>2348.2712061187704</c:v>
                </c:pt>
                <c:pt idx="2989">
                  <c:v>2018.775034257339</c:v>
                </c:pt>
                <c:pt idx="2990">
                  <c:v>2371.9718369765787</c:v>
                </c:pt>
                <c:pt idx="2991">
                  <c:v>2450.4230211658496</c:v>
                </c:pt>
                <c:pt idx="2992">
                  <c:v>2597.8452310467255</c:v>
                </c:pt>
                <c:pt idx="2993">
                  <c:v>2789.6866587485092</c:v>
                </c:pt>
                <c:pt idx="2994">
                  <c:v>2815.9659122341172</c:v>
                </c:pt>
                <c:pt idx="2995">
                  <c:v>2693.0647103307601</c:v>
                </c:pt>
                <c:pt idx="2996">
                  <c:v>2669.2256207846203</c:v>
                </c:pt>
                <c:pt idx="2997">
                  <c:v>2571.518247981473</c:v>
                </c:pt>
                <c:pt idx="2998">
                  <c:v>2421.0352206800781</c:v>
                </c:pt>
                <c:pt idx="2999">
                  <c:v>2325.2578786846643</c:v>
                </c:pt>
                <c:pt idx="3000">
                  <c:v>2311.3487497210554</c:v>
                </c:pt>
                <c:pt idx="3001">
                  <c:v>2280.3779236855135</c:v>
                </c:pt>
                <c:pt idx="3002">
                  <c:v>2218.8635156171622</c:v>
                </c:pt>
                <c:pt idx="3003">
                  <c:v>2206.5825409259678</c:v>
                </c:pt>
                <c:pt idx="3004">
                  <c:v>2253.7500260562601</c:v>
                </c:pt>
                <c:pt idx="3005">
                  <c:v>2327.3034825304512</c:v>
                </c:pt>
                <c:pt idx="3006">
                  <c:v>2442.2446416556222</c:v>
                </c:pt>
                <c:pt idx="3007">
                  <c:v>2434.6079795998576</c:v>
                </c:pt>
                <c:pt idx="3008">
                  <c:v>2530.3712827686704</c:v>
                </c:pt>
                <c:pt idx="3009">
                  <c:v>2465.7715637772981</c:v>
                </c:pt>
                <c:pt idx="3010">
                  <c:v>2369.4958912519269</c:v>
                </c:pt>
                <c:pt idx="3011">
                  <c:v>2344.2267103602153</c:v>
                </c:pt>
                <c:pt idx="3012">
                  <c:v>2275.2450916152011</c:v>
                </c:pt>
                <c:pt idx="3013">
                  <c:v>2275.2366488944344</c:v>
                </c:pt>
                <c:pt idx="3014">
                  <c:v>2241.1102370083545</c:v>
                </c:pt>
                <c:pt idx="3015">
                  <c:v>2221.2782693712552</c:v>
                </c:pt>
                <c:pt idx="3016">
                  <c:v>2204.9983772258392</c:v>
                </c:pt>
                <c:pt idx="3017">
                  <c:v>2537.8639658750953</c:v>
                </c:pt>
                <c:pt idx="3018">
                  <c:v>2713.8069330580374</c:v>
                </c:pt>
                <c:pt idx="3019">
                  <c:v>2705.6600166306698</c:v>
                </c:pt>
                <c:pt idx="3020">
                  <c:v>2676.0508003106361</c:v>
                </c:pt>
                <c:pt idx="3021">
                  <c:v>2559.9178872167449</c:v>
                </c:pt>
                <c:pt idx="3022">
                  <c:v>2384.3529100032465</c:v>
                </c:pt>
                <c:pt idx="3023">
                  <c:v>2270.2610596069053</c:v>
                </c:pt>
                <c:pt idx="3024">
                  <c:v>2366.2078616833778</c:v>
                </c:pt>
                <c:pt idx="3025">
                  <c:v>2275.3091102853732</c:v>
                </c:pt>
                <c:pt idx="3026">
                  <c:v>2217.0613923235678</c:v>
                </c:pt>
                <c:pt idx="3027">
                  <c:v>2198.3406627055574</c:v>
                </c:pt>
                <c:pt idx="3028">
                  <c:v>2202.4287654533946</c:v>
                </c:pt>
                <c:pt idx="3029">
                  <c:v>2197.0800487855049</c:v>
                </c:pt>
                <c:pt idx="3030">
                  <c:v>2437.4080289038338</c:v>
                </c:pt>
                <c:pt idx="3031">
                  <c:v>2557.8854429232197</c:v>
                </c:pt>
                <c:pt idx="3032">
                  <c:v>2672.6020677455836</c:v>
                </c:pt>
                <c:pt idx="3033">
                  <c:v>2514.6320803255239</c:v>
                </c:pt>
                <c:pt idx="3034">
                  <c:v>2248.4529335965271</c:v>
                </c:pt>
                <c:pt idx="3035">
                  <c:v>2121.8777179465451</c:v>
                </c:pt>
                <c:pt idx="3036">
                  <c:v>2071.1188834181312</c:v>
                </c:pt>
                <c:pt idx="3037">
                  <c:v>2083.724269282905</c:v>
                </c:pt>
                <c:pt idx="3038">
                  <c:v>2094.0365665065328</c:v>
                </c:pt>
                <c:pt idx="3039">
                  <c:v>2084.8852119864978</c:v>
                </c:pt>
                <c:pt idx="3040">
                  <c:v>2104.1420594106339</c:v>
                </c:pt>
                <c:pt idx="3041">
                  <c:v>2523.4751738718533</c:v>
                </c:pt>
                <c:pt idx="3042">
                  <c:v>2665.9573519857877</c:v>
                </c:pt>
                <c:pt idx="3043">
                  <c:v>2686.5908532666681</c:v>
                </c:pt>
                <c:pt idx="3044">
                  <c:v>2586.0608774380153</c:v>
                </c:pt>
                <c:pt idx="3045">
                  <c:v>2497.7132108824317</c:v>
                </c:pt>
                <c:pt idx="3046">
                  <c:v>2268.3934225999074</c:v>
                </c:pt>
                <c:pt idx="3047">
                  <c:v>2164.9905595188193</c:v>
                </c:pt>
                <c:pt idx="3048">
                  <c:v>2226.3861735869959</c:v>
                </c:pt>
                <c:pt idx="3049">
                  <c:v>2117.1512886475521</c:v>
                </c:pt>
                <c:pt idx="3050">
                  <c:v>2090.4352384575468</c:v>
                </c:pt>
                <c:pt idx="3051">
                  <c:v>2040.9280873036514</c:v>
                </c:pt>
                <c:pt idx="3052">
                  <c:v>2058.5607905058196</c:v>
                </c:pt>
                <c:pt idx="3053">
                  <c:v>2103.8368646641902</c:v>
                </c:pt>
                <c:pt idx="3054">
                  <c:v>2361.5036600150697</c:v>
                </c:pt>
                <c:pt idx="3055">
                  <c:v>2514.9785123734209</c:v>
                </c:pt>
                <c:pt idx="3056">
                  <c:v>2763.6446294287962</c:v>
                </c:pt>
                <c:pt idx="3057">
                  <c:v>2827.3875872114895</c:v>
                </c:pt>
                <c:pt idx="3058">
                  <c:v>2736.5273533468599</c:v>
                </c:pt>
                <c:pt idx="3059">
                  <c:v>2695.516102962798</c:v>
                </c:pt>
                <c:pt idx="3060">
                  <c:v>2506.7350796539713</c:v>
                </c:pt>
                <c:pt idx="3061">
                  <c:v>2516.9753673881951</c:v>
                </c:pt>
                <c:pt idx="3062">
                  <c:v>2518.7786885623582</c:v>
                </c:pt>
                <c:pt idx="3063">
                  <c:v>2521.8177581209648</c:v>
                </c:pt>
                <c:pt idx="3064">
                  <c:v>2547.2250448650857</c:v>
                </c:pt>
                <c:pt idx="3065">
                  <c:v>2722.0195389343062</c:v>
                </c:pt>
                <c:pt idx="3066">
                  <c:v>2720.0516933215913</c:v>
                </c:pt>
                <c:pt idx="3067">
                  <c:v>2610.2530827696446</c:v>
                </c:pt>
                <c:pt idx="3068">
                  <c:v>2477.3757283399191</c:v>
                </c:pt>
                <c:pt idx="3069">
                  <c:v>2480.2193090138844</c:v>
                </c:pt>
                <c:pt idx="3070">
                  <c:v>2203.4386345069424</c:v>
                </c:pt>
                <c:pt idx="3071">
                  <c:v>2094.1864957231764</c:v>
                </c:pt>
                <c:pt idx="3072">
                  <c:v>2131.4796509307198</c:v>
                </c:pt>
                <c:pt idx="3073">
                  <c:v>2013.8942119247995</c:v>
                </c:pt>
                <c:pt idx="3074">
                  <c:v>1891.8040045405105</c:v>
                </c:pt>
                <c:pt idx="3075">
                  <c:v>1718.9854870977406</c:v>
                </c:pt>
                <c:pt idx="3076">
                  <c:v>1869.8216300067998</c:v>
                </c:pt>
                <c:pt idx="3077">
                  <c:v>1998.4635970626632</c:v>
                </c:pt>
                <c:pt idx="3078">
                  <c:v>2294.1612285175797</c:v>
                </c:pt>
                <c:pt idx="3079">
                  <c:v>2369.5016420739757</c:v>
                </c:pt>
                <c:pt idx="3080">
                  <c:v>2658.7553300613054</c:v>
                </c:pt>
                <c:pt idx="3081">
                  <c:v>2640.5532370445844</c:v>
                </c:pt>
                <c:pt idx="3082">
                  <c:v>2445.7176001900916</c:v>
                </c:pt>
                <c:pt idx="3083">
                  <c:v>2390.9763632791546</c:v>
                </c:pt>
                <c:pt idx="3084">
                  <c:v>2172.7843564188743</c:v>
                </c:pt>
                <c:pt idx="3085">
                  <c:v>1984.7702020895676</c:v>
                </c:pt>
                <c:pt idx="3086">
                  <c:v>2169.4892927778019</c:v>
                </c:pt>
                <c:pt idx="3087">
                  <c:v>2173.4482412332054</c:v>
                </c:pt>
                <c:pt idx="3088">
                  <c:v>2323.6579848451911</c:v>
                </c:pt>
                <c:pt idx="3089">
                  <c:v>2538.9657772146556</c:v>
                </c:pt>
                <c:pt idx="3090">
                  <c:v>2551.317082967902</c:v>
                </c:pt>
                <c:pt idx="3091">
                  <c:v>2412.8496134412071</c:v>
                </c:pt>
                <c:pt idx="3092">
                  <c:v>2287.4843408987954</c:v>
                </c:pt>
                <c:pt idx="3093">
                  <c:v>2256.0705110251711</c:v>
                </c:pt>
                <c:pt idx="3094">
                  <c:v>1929.9958059637111</c:v>
                </c:pt>
                <c:pt idx="3095">
                  <c:v>1515.0614262584386</c:v>
                </c:pt>
                <c:pt idx="3096">
                  <c:v>1841.754203960023</c:v>
                </c:pt>
                <c:pt idx="3097">
                  <c:v>1766.4088649588457</c:v>
                </c:pt>
                <c:pt idx="3098">
                  <c:v>1685.4905752261639</c:v>
                </c:pt>
                <c:pt idx="3099">
                  <c:v>1611.111093644191</c:v>
                </c:pt>
                <c:pt idx="3100">
                  <c:v>1513.2927886310572</c:v>
                </c:pt>
                <c:pt idx="3101">
                  <c:v>1726.702087399537</c:v>
                </c:pt>
                <c:pt idx="3102">
                  <c:v>2102.7193866405514</c:v>
                </c:pt>
                <c:pt idx="3103">
                  <c:v>2330.7877717065367</c:v>
                </c:pt>
                <c:pt idx="3104">
                  <c:v>2603.8477583882504</c:v>
                </c:pt>
                <c:pt idx="3105">
                  <c:v>2600.7532310398965</c:v>
                </c:pt>
                <c:pt idx="3106">
                  <c:v>2431.3619385634365</c:v>
                </c:pt>
                <c:pt idx="3107">
                  <c:v>2319.7635210809194</c:v>
                </c:pt>
                <c:pt idx="3108">
                  <c:v>1912.2448431516186</c:v>
                </c:pt>
                <c:pt idx="3109">
                  <c:v>1738.0806204090877</c:v>
                </c:pt>
                <c:pt idx="3110">
                  <c:v>1833.2699044388546</c:v>
                </c:pt>
                <c:pt idx="3111">
                  <c:v>1840.5254003207983</c:v>
                </c:pt>
                <c:pt idx="3112">
                  <c:v>2249.157254785875</c:v>
                </c:pt>
                <c:pt idx="3113">
                  <c:v>2550.7824117444088</c:v>
                </c:pt>
                <c:pt idx="3114">
                  <c:v>2564.9970120078005</c:v>
                </c:pt>
                <c:pt idx="3115">
                  <c:v>2473.8078993347008</c:v>
                </c:pt>
                <c:pt idx="3116">
                  <c:v>2373.7642442374954</c:v>
                </c:pt>
                <c:pt idx="3117">
                  <c:v>2305.3832317172073</c:v>
                </c:pt>
                <c:pt idx="3118">
                  <c:v>1770.2449369792821</c:v>
                </c:pt>
                <c:pt idx="3119">
                  <c:v>1658.336169717576</c:v>
                </c:pt>
                <c:pt idx="3120">
                  <c:v>1572.0268532428017</c:v>
                </c:pt>
                <c:pt idx="3121">
                  <c:v>1553.6100041635746</c:v>
                </c:pt>
                <c:pt idx="3122">
                  <c:v>1459.3924601062881</c:v>
                </c:pt>
                <c:pt idx="3123">
                  <c:v>1468.6672590972939</c:v>
                </c:pt>
                <c:pt idx="3124">
                  <c:v>1601.8054251797203</c:v>
                </c:pt>
                <c:pt idx="3125">
                  <c:v>1635.6274402250856</c:v>
                </c:pt>
                <c:pt idx="3126">
                  <c:v>1847.2509364920834</c:v>
                </c:pt>
                <c:pt idx="3127">
                  <c:v>1980.6544536853153</c:v>
                </c:pt>
                <c:pt idx="3128">
                  <c:v>2703.660022407561</c:v>
                </c:pt>
                <c:pt idx="3129">
                  <c:v>2722.233411993735</c:v>
                </c:pt>
                <c:pt idx="3130">
                  <c:v>2614.894381582817</c:v>
                </c:pt>
                <c:pt idx="3131">
                  <c:v>2552.0265881434634</c:v>
                </c:pt>
                <c:pt idx="3132">
                  <c:v>2216.6318828469621</c:v>
                </c:pt>
                <c:pt idx="3133">
                  <c:v>2052.4014631915161</c:v>
                </c:pt>
                <c:pt idx="3134">
                  <c:v>2140.2102450762941</c:v>
                </c:pt>
                <c:pt idx="3135">
                  <c:v>2378.6863158838187</c:v>
                </c:pt>
                <c:pt idx="3136">
                  <c:v>2469.4701517387439</c:v>
                </c:pt>
                <c:pt idx="3137">
                  <c:v>2428.3480946725167</c:v>
                </c:pt>
                <c:pt idx="3138">
                  <c:v>2526.3767427798948</c:v>
                </c:pt>
                <c:pt idx="3139">
                  <c:v>2488.9810566785845</c:v>
                </c:pt>
                <c:pt idx="3140">
                  <c:v>2428.7401716377908</c:v>
                </c:pt>
                <c:pt idx="3141">
                  <c:v>2352.0488474727299</c:v>
                </c:pt>
                <c:pt idx="3142">
                  <c:v>1873.5610823416328</c:v>
                </c:pt>
                <c:pt idx="3143">
                  <c:v>1693.2870427425005</c:v>
                </c:pt>
                <c:pt idx="3144">
                  <c:v>2015.5242870849197</c:v>
                </c:pt>
                <c:pt idx="3145">
                  <c:v>1944.7054798087775</c:v>
                </c:pt>
                <c:pt idx="3146">
                  <c:v>1893.5421910190989</c:v>
                </c:pt>
                <c:pt idx="3147">
                  <c:v>1862.7308588339356</c:v>
                </c:pt>
                <c:pt idx="3148">
                  <c:v>1888.082024045767</c:v>
                </c:pt>
                <c:pt idx="3149">
                  <c:v>1901.9618256515569</c:v>
                </c:pt>
                <c:pt idx="3150">
                  <c:v>2164.8670493464688</c:v>
                </c:pt>
                <c:pt idx="3151">
                  <c:v>2191.304749766995</c:v>
                </c:pt>
                <c:pt idx="3152">
                  <c:v>2423.8449355799039</c:v>
                </c:pt>
                <c:pt idx="3153">
                  <c:v>2384.2290263987834</c:v>
                </c:pt>
                <c:pt idx="3154">
                  <c:v>2199.1864770835209</c:v>
                </c:pt>
                <c:pt idx="3155">
                  <c:v>2127.7308418847215</c:v>
                </c:pt>
                <c:pt idx="3156">
                  <c:v>1888.1398383532378</c:v>
                </c:pt>
                <c:pt idx="3157">
                  <c:v>1637.2590678426377</c:v>
                </c:pt>
                <c:pt idx="3158">
                  <c:v>1867.1638322502286</c:v>
                </c:pt>
                <c:pt idx="3159">
                  <c:v>1958.3730114158243</c:v>
                </c:pt>
                <c:pt idx="3160">
                  <c:v>2009.8272616112208</c:v>
                </c:pt>
                <c:pt idx="3161">
                  <c:v>2222.9731254511253</c:v>
                </c:pt>
                <c:pt idx="3162">
                  <c:v>2379.4499052740739</c:v>
                </c:pt>
                <c:pt idx="3163">
                  <c:v>2299.757193290312</c:v>
                </c:pt>
                <c:pt idx="3164">
                  <c:v>2248.2567003157092</c:v>
                </c:pt>
                <c:pt idx="3165">
                  <c:v>2191.0184428100965</c:v>
                </c:pt>
                <c:pt idx="3166">
                  <c:v>1885.3786236228807</c:v>
                </c:pt>
                <c:pt idx="3167">
                  <c:v>1754.0323733998275</c:v>
                </c:pt>
                <c:pt idx="3168">
                  <c:v>1539.0088965922114</c:v>
                </c:pt>
                <c:pt idx="3169">
                  <c:v>1284.0691139699802</c:v>
                </c:pt>
                <c:pt idx="3170">
                  <c:v>1181.5418470281265</c:v>
                </c:pt>
                <c:pt idx="3171">
                  <c:v>1081.8027475335139</c:v>
                </c:pt>
                <c:pt idx="3172">
                  <c:v>1093.7534132514884</c:v>
                </c:pt>
                <c:pt idx="3173">
                  <c:v>1121.646892710377</c:v>
                </c:pt>
                <c:pt idx="3174">
                  <c:v>1377.9280217206287</c:v>
                </c:pt>
                <c:pt idx="3175">
                  <c:v>1521.781881581428</c:v>
                </c:pt>
                <c:pt idx="3176">
                  <c:v>1775.148652292125</c:v>
                </c:pt>
                <c:pt idx="3177">
                  <c:v>1642.1970888118994</c:v>
                </c:pt>
                <c:pt idx="3178">
                  <c:v>1173.7836634685491</c:v>
                </c:pt>
                <c:pt idx="3179">
                  <c:v>1180.6724836647036</c:v>
                </c:pt>
                <c:pt idx="3180">
                  <c:v>1145.2711969924821</c:v>
                </c:pt>
                <c:pt idx="3181">
                  <c:v>1087.7290328455347</c:v>
                </c:pt>
                <c:pt idx="3182">
                  <c:v>1094.8734443340118</c:v>
                </c:pt>
                <c:pt idx="3183">
                  <c:v>1182.9702248678077</c:v>
                </c:pt>
                <c:pt idx="3184">
                  <c:v>1338.0533518302991</c:v>
                </c:pt>
                <c:pt idx="3185">
                  <c:v>1595.1403846387539</c:v>
                </c:pt>
                <c:pt idx="3186">
                  <c:v>2083.6264703060951</c:v>
                </c:pt>
                <c:pt idx="3187">
                  <c:v>2088.7869376826575</c:v>
                </c:pt>
                <c:pt idx="3188">
                  <c:v>1761.4277432769813</c:v>
                </c:pt>
                <c:pt idx="3189">
                  <c:v>1520.4246873798857</c:v>
                </c:pt>
                <c:pt idx="3190">
                  <c:v>1174.752485994688</c:v>
                </c:pt>
                <c:pt idx="3191">
                  <c:v>1083.8056155184313</c:v>
                </c:pt>
                <c:pt idx="3192">
                  <c:v>900.27361574260885</c:v>
                </c:pt>
                <c:pt idx="3193">
                  <c:v>753.82503915256257</c:v>
                </c:pt>
                <c:pt idx="3194">
                  <c:v>697.2153806840206</c:v>
                </c:pt>
                <c:pt idx="3195">
                  <c:v>714.03038511127033</c:v>
                </c:pt>
                <c:pt idx="3196">
                  <c:v>739.132467973237</c:v>
                </c:pt>
                <c:pt idx="3197">
                  <c:v>822.77725964023284</c:v>
                </c:pt>
                <c:pt idx="3198">
                  <c:v>1381.0304884688067</c:v>
                </c:pt>
                <c:pt idx="3199">
                  <c:v>1738.9707003131643</c:v>
                </c:pt>
                <c:pt idx="3200">
                  <c:v>1729.3515405830067</c:v>
                </c:pt>
                <c:pt idx="3201">
                  <c:v>1339.7419737470218</c:v>
                </c:pt>
                <c:pt idx="3202">
                  <c:v>1276.7064050676881</c:v>
                </c:pt>
                <c:pt idx="3203">
                  <c:v>1223.0899522861846</c:v>
                </c:pt>
                <c:pt idx="3204">
                  <c:v>1150.4780839420746</c:v>
                </c:pt>
                <c:pt idx="3205">
                  <c:v>1175.3068097694886</c:v>
                </c:pt>
                <c:pt idx="3206">
                  <c:v>1192.6151403135427</c:v>
                </c:pt>
                <c:pt idx="3207">
                  <c:v>1240.0337039153828</c:v>
                </c:pt>
                <c:pt idx="3208">
                  <c:v>1382.2795722970932</c:v>
                </c:pt>
                <c:pt idx="3209">
                  <c:v>1612.5891769758118</c:v>
                </c:pt>
                <c:pt idx="3210">
                  <c:v>1949.7829641705175</c:v>
                </c:pt>
                <c:pt idx="3211">
                  <c:v>2183.2343616306462</c:v>
                </c:pt>
                <c:pt idx="3212">
                  <c:v>1902.1997859898402</c:v>
                </c:pt>
                <c:pt idx="3213">
                  <c:v>1769.3222120680657</c:v>
                </c:pt>
                <c:pt idx="3214">
                  <c:v>1432.3417339230791</c:v>
                </c:pt>
                <c:pt idx="3215">
                  <c:v>1426.3417779977726</c:v>
                </c:pt>
                <c:pt idx="3216">
                  <c:v>1266.0541588147426</c:v>
                </c:pt>
                <c:pt idx="3217">
                  <c:v>1259.3009465760524</c:v>
                </c:pt>
                <c:pt idx="3218">
                  <c:v>1258.1000493946376</c:v>
                </c:pt>
                <c:pt idx="3219">
                  <c:v>1267.0781857454785</c:v>
                </c:pt>
                <c:pt idx="3220">
                  <c:v>1286.0099989189357</c:v>
                </c:pt>
                <c:pt idx="3221">
                  <c:v>1521.8516897089085</c:v>
                </c:pt>
                <c:pt idx="3222">
                  <c:v>1589.7174587249492</c:v>
                </c:pt>
                <c:pt idx="3223">
                  <c:v>1896.3093424406561</c:v>
                </c:pt>
                <c:pt idx="3224">
                  <c:v>2630.5258517602542</c:v>
                </c:pt>
                <c:pt idx="3225">
                  <c:v>2770.1854745760556</c:v>
                </c:pt>
                <c:pt idx="3226">
                  <c:v>2628.7513378459362</c:v>
                </c:pt>
                <c:pt idx="3227">
                  <c:v>2473.7415022062805</c:v>
                </c:pt>
                <c:pt idx="3228">
                  <c:v>2048.6738537530791</c:v>
                </c:pt>
                <c:pt idx="3229">
                  <c:v>2075.2716616888729</c:v>
                </c:pt>
                <c:pt idx="3230">
                  <c:v>2193.3606178380169</c:v>
                </c:pt>
                <c:pt idx="3231">
                  <c:v>2484.4853029899623</c:v>
                </c:pt>
                <c:pt idx="3232">
                  <c:v>2577.9590981170659</c:v>
                </c:pt>
                <c:pt idx="3233">
                  <c:v>2680.9508415123883</c:v>
                </c:pt>
                <c:pt idx="3234">
                  <c:v>2721.020621232261</c:v>
                </c:pt>
                <c:pt idx="3235">
                  <c:v>2649.9763756301254</c:v>
                </c:pt>
                <c:pt idx="3236">
                  <c:v>2580.4582636823507</c:v>
                </c:pt>
                <c:pt idx="3237">
                  <c:v>2441.2947777795507</c:v>
                </c:pt>
                <c:pt idx="3238">
                  <c:v>1939.8569850221375</c:v>
                </c:pt>
                <c:pt idx="3239">
                  <c:v>1912.5236998222708</c:v>
                </c:pt>
                <c:pt idx="3240">
                  <c:v>2158.0690973653263</c:v>
                </c:pt>
                <c:pt idx="3241">
                  <c:v>1989.1075882439</c:v>
                </c:pt>
                <c:pt idx="3242">
                  <c:v>1955.1443918045979</c:v>
                </c:pt>
                <c:pt idx="3243">
                  <c:v>1845.0357906291647</c:v>
                </c:pt>
                <c:pt idx="3244">
                  <c:v>1837.6811393435109</c:v>
                </c:pt>
                <c:pt idx="3245">
                  <c:v>2156.2799055247115</c:v>
                </c:pt>
                <c:pt idx="3246">
                  <c:v>2351.2239949956811</c:v>
                </c:pt>
                <c:pt idx="3247">
                  <c:v>2497.1652501384278</c:v>
                </c:pt>
                <c:pt idx="3248">
                  <c:v>2715.8432872212916</c:v>
                </c:pt>
                <c:pt idx="3249">
                  <c:v>2746.4594152967502</c:v>
                </c:pt>
                <c:pt idx="3250">
                  <c:v>2624.2482693403035</c:v>
                </c:pt>
                <c:pt idx="3251">
                  <c:v>2547.0066331651724</c:v>
                </c:pt>
                <c:pt idx="3252">
                  <c:v>2335.5625458538161</c:v>
                </c:pt>
                <c:pt idx="3253">
                  <c:v>2341.831177860071</c:v>
                </c:pt>
                <c:pt idx="3254">
                  <c:v>2329.4117943278434</c:v>
                </c:pt>
                <c:pt idx="3255">
                  <c:v>2386.0652036783122</c:v>
                </c:pt>
                <c:pt idx="3256">
                  <c:v>2384.8547354141356</c:v>
                </c:pt>
                <c:pt idx="3257">
                  <c:v>2484.5152868207215</c:v>
                </c:pt>
                <c:pt idx="3258">
                  <c:v>2476.5257571370003</c:v>
                </c:pt>
                <c:pt idx="3259">
                  <c:v>2437.6895903145523</c:v>
                </c:pt>
                <c:pt idx="3260">
                  <c:v>2336.9919264556875</c:v>
                </c:pt>
                <c:pt idx="3261">
                  <c:v>2249.3197354813919</c:v>
                </c:pt>
                <c:pt idx="3262">
                  <c:v>1982.977940249335</c:v>
                </c:pt>
                <c:pt idx="3263">
                  <c:v>1865.6063700807745</c:v>
                </c:pt>
                <c:pt idx="3264">
                  <c:v>1838.3085569115829</c:v>
                </c:pt>
                <c:pt idx="3265">
                  <c:v>1759.0178049094675</c:v>
                </c:pt>
                <c:pt idx="3266">
                  <c:v>1719.6832982202723</c:v>
                </c:pt>
                <c:pt idx="3267">
                  <c:v>1719.5968823883459</c:v>
                </c:pt>
                <c:pt idx="3268">
                  <c:v>1739.5113488795687</c:v>
                </c:pt>
                <c:pt idx="3269">
                  <c:v>1781.9177419485995</c:v>
                </c:pt>
                <c:pt idx="3270">
                  <c:v>2088.9702377438725</c:v>
                </c:pt>
                <c:pt idx="3271">
                  <c:v>2209.2727407614084</c:v>
                </c:pt>
                <c:pt idx="3272">
                  <c:v>2445.1734366294568</c:v>
                </c:pt>
                <c:pt idx="3273">
                  <c:v>2570.0278670237021</c:v>
                </c:pt>
                <c:pt idx="3274">
                  <c:v>2462.6496789018638</c:v>
                </c:pt>
                <c:pt idx="3275">
                  <c:v>2433.16857811933</c:v>
                </c:pt>
                <c:pt idx="3276">
                  <c:v>2290.4531432604435</c:v>
                </c:pt>
                <c:pt idx="3277">
                  <c:v>2351.4747274119363</c:v>
                </c:pt>
                <c:pt idx="3278">
                  <c:v>2379.4186865129432</c:v>
                </c:pt>
                <c:pt idx="3279">
                  <c:v>2404.4269565860723</c:v>
                </c:pt>
                <c:pt idx="3280">
                  <c:v>2407.9599887981612</c:v>
                </c:pt>
                <c:pt idx="3281">
                  <c:v>2357.7135807478016</c:v>
                </c:pt>
                <c:pt idx="3282">
                  <c:v>2363.3492267771462</c:v>
                </c:pt>
                <c:pt idx="3283">
                  <c:v>2285.0091804114691</c:v>
                </c:pt>
                <c:pt idx="3284">
                  <c:v>2181.6561085712638</c:v>
                </c:pt>
                <c:pt idx="3285">
                  <c:v>2249.5035863949406</c:v>
                </c:pt>
                <c:pt idx="3286">
                  <c:v>1942.282256612737</c:v>
                </c:pt>
                <c:pt idx="3287">
                  <c:v>1562.2819237126341</c:v>
                </c:pt>
                <c:pt idx="3288">
                  <c:v>1553.3829378554456</c:v>
                </c:pt>
                <c:pt idx="3289">
                  <c:v>1501.0063076014321</c:v>
                </c:pt>
                <c:pt idx="3290">
                  <c:v>1503.6374240448667</c:v>
                </c:pt>
                <c:pt idx="3291">
                  <c:v>1470.3818678227544</c:v>
                </c:pt>
                <c:pt idx="3292">
                  <c:v>1488.296765048005</c:v>
                </c:pt>
                <c:pt idx="3293">
                  <c:v>1543.0863348438716</c:v>
                </c:pt>
                <c:pt idx="3294">
                  <c:v>1685.8998837351182</c:v>
                </c:pt>
                <c:pt idx="3295">
                  <c:v>1919.2255099834647</c:v>
                </c:pt>
                <c:pt idx="3296">
                  <c:v>2514.2804215336691</c:v>
                </c:pt>
                <c:pt idx="3297">
                  <c:v>2464.0118789998405</c:v>
                </c:pt>
                <c:pt idx="3298">
                  <c:v>2335.869572622948</c:v>
                </c:pt>
                <c:pt idx="3299">
                  <c:v>2325.3346145525429</c:v>
                </c:pt>
                <c:pt idx="3300">
                  <c:v>1913.234769322672</c:v>
                </c:pt>
                <c:pt idx="3301">
                  <c:v>2018.9278588446496</c:v>
                </c:pt>
                <c:pt idx="3302">
                  <c:v>2303.3785305808142</c:v>
                </c:pt>
                <c:pt idx="3303">
                  <c:v>2384.4569931889528</c:v>
                </c:pt>
                <c:pt idx="3304">
                  <c:v>2452.7256720113228</c:v>
                </c:pt>
                <c:pt idx="3305">
                  <c:v>2499.3841061332878</c:v>
                </c:pt>
                <c:pt idx="3306">
                  <c:v>2589.0921872953359</c:v>
                </c:pt>
                <c:pt idx="3307">
                  <c:v>2534.5691191430433</c:v>
                </c:pt>
                <c:pt idx="3308">
                  <c:v>2446.0585264461806</c:v>
                </c:pt>
                <c:pt idx="3309">
                  <c:v>2361.9812074448328</c:v>
                </c:pt>
                <c:pt idx="3310">
                  <c:v>1994.9625180115872</c:v>
                </c:pt>
                <c:pt idx="3311">
                  <c:v>1697.0125307327562</c:v>
                </c:pt>
                <c:pt idx="3312">
                  <c:v>1654.8264694653953</c:v>
                </c:pt>
                <c:pt idx="3313">
                  <c:v>1614.3453556714285</c:v>
                </c:pt>
                <c:pt idx="3314">
                  <c:v>1525.8564465457503</c:v>
                </c:pt>
                <c:pt idx="3315">
                  <c:v>1477.8701351520576</c:v>
                </c:pt>
                <c:pt idx="3316">
                  <c:v>1477.327042301662</c:v>
                </c:pt>
                <c:pt idx="3317">
                  <c:v>1499.6631865999771</c:v>
                </c:pt>
                <c:pt idx="3318">
                  <c:v>1676.4057341496464</c:v>
                </c:pt>
                <c:pt idx="3319">
                  <c:v>1839.2794510825943</c:v>
                </c:pt>
                <c:pt idx="3320">
                  <c:v>2269.1718574074685</c:v>
                </c:pt>
                <c:pt idx="3321">
                  <c:v>2369.9382490905973</c:v>
                </c:pt>
                <c:pt idx="3322">
                  <c:v>2198.6492573853266</c:v>
                </c:pt>
                <c:pt idx="3323">
                  <c:v>2337.4086720093537</c:v>
                </c:pt>
                <c:pt idx="3324">
                  <c:v>1861.3153084957867</c:v>
                </c:pt>
                <c:pt idx="3325">
                  <c:v>1735.2675337274832</c:v>
                </c:pt>
                <c:pt idx="3326">
                  <c:v>1993.5933211619968</c:v>
                </c:pt>
                <c:pt idx="3327">
                  <c:v>2170.8226692402905</c:v>
                </c:pt>
                <c:pt idx="3328">
                  <c:v>2280.7319804714498</c:v>
                </c:pt>
                <c:pt idx="3329">
                  <c:v>2447.0149444300341</c:v>
                </c:pt>
                <c:pt idx="3330">
                  <c:v>2585.4041899888471</c:v>
                </c:pt>
                <c:pt idx="3331">
                  <c:v>2545.9783787862962</c:v>
                </c:pt>
                <c:pt idx="3332">
                  <c:v>2404.2365152764496</c:v>
                </c:pt>
                <c:pt idx="3333">
                  <c:v>2369.6420656154569</c:v>
                </c:pt>
                <c:pt idx="3334">
                  <c:v>2040.7021434404378</c:v>
                </c:pt>
                <c:pt idx="3335">
                  <c:v>1704.688715629085</c:v>
                </c:pt>
                <c:pt idx="3336">
                  <c:v>1645.8512499920307</c:v>
                </c:pt>
                <c:pt idx="3337">
                  <c:v>1813.5126162223351</c:v>
                </c:pt>
                <c:pt idx="3338">
                  <c:v>1631.4839559149132</c:v>
                </c:pt>
                <c:pt idx="3339">
                  <c:v>1626.4987324038693</c:v>
                </c:pt>
                <c:pt idx="3340">
                  <c:v>1608.9637939998747</c:v>
                </c:pt>
                <c:pt idx="3341">
                  <c:v>1649.1750830953106</c:v>
                </c:pt>
                <c:pt idx="3342">
                  <c:v>1737.3185386963587</c:v>
                </c:pt>
                <c:pt idx="3343">
                  <c:v>1860.7512828362705</c:v>
                </c:pt>
                <c:pt idx="3344">
                  <c:v>1766.4184601737506</c:v>
                </c:pt>
                <c:pt idx="3345">
                  <c:v>1866.3558641329655</c:v>
                </c:pt>
                <c:pt idx="3346">
                  <c:v>1766.8651092468708</c:v>
                </c:pt>
                <c:pt idx="3347">
                  <c:v>1793.4650916884884</c:v>
                </c:pt>
                <c:pt idx="3348">
                  <c:v>1757.8357845304072</c:v>
                </c:pt>
                <c:pt idx="3349">
                  <c:v>1765.31494636757</c:v>
                </c:pt>
                <c:pt idx="3350">
                  <c:v>1762.5041259090849</c:v>
                </c:pt>
                <c:pt idx="3351">
                  <c:v>1756.8601523767384</c:v>
                </c:pt>
                <c:pt idx="3352">
                  <c:v>1788.4829992156965</c:v>
                </c:pt>
                <c:pt idx="3353">
                  <c:v>1993.4313991164681</c:v>
                </c:pt>
                <c:pt idx="3354">
                  <c:v>2466.3272691987349</c:v>
                </c:pt>
                <c:pt idx="3355">
                  <c:v>2507.690318688683</c:v>
                </c:pt>
                <c:pt idx="3356">
                  <c:v>2404.3027086532675</c:v>
                </c:pt>
                <c:pt idx="3357">
                  <c:v>2319.6284729306153</c:v>
                </c:pt>
                <c:pt idx="3358">
                  <c:v>2058.1726932456095</c:v>
                </c:pt>
                <c:pt idx="3359">
                  <c:v>1683.4961892674646</c:v>
                </c:pt>
                <c:pt idx="3360">
                  <c:v>1978.7048080773329</c:v>
                </c:pt>
                <c:pt idx="3361">
                  <c:v>1716.0022297021005</c:v>
                </c:pt>
                <c:pt idx="3362">
                  <c:v>1582.6088427651648</c:v>
                </c:pt>
                <c:pt idx="3363">
                  <c:v>1667.3634277392894</c:v>
                </c:pt>
                <c:pt idx="3364">
                  <c:v>1606.7823406678563</c:v>
                </c:pt>
                <c:pt idx="3365">
                  <c:v>1710.2136131990073</c:v>
                </c:pt>
                <c:pt idx="3366">
                  <c:v>2153.2476869882603</c:v>
                </c:pt>
                <c:pt idx="3367">
                  <c:v>1927.5674468417119</c:v>
                </c:pt>
                <c:pt idx="3368">
                  <c:v>2052.641915489623</c:v>
                </c:pt>
                <c:pt idx="3369">
                  <c:v>2109.5346116473866</c:v>
                </c:pt>
                <c:pt idx="3370">
                  <c:v>2128.4957612769613</c:v>
                </c:pt>
                <c:pt idx="3371">
                  <c:v>2093.1832940050062</c:v>
                </c:pt>
                <c:pt idx="3372">
                  <c:v>2040.4663032389972</c:v>
                </c:pt>
                <c:pt idx="3373">
                  <c:v>2037.2050863418444</c:v>
                </c:pt>
                <c:pt idx="3374">
                  <c:v>1967.2394955519321</c:v>
                </c:pt>
                <c:pt idx="3375">
                  <c:v>1879.5595184957783</c:v>
                </c:pt>
                <c:pt idx="3376">
                  <c:v>2096.1092282809468</c:v>
                </c:pt>
                <c:pt idx="3377">
                  <c:v>2453.3409095287889</c:v>
                </c:pt>
                <c:pt idx="3378">
                  <c:v>2682.419725879874</c:v>
                </c:pt>
                <c:pt idx="3379">
                  <c:v>2721.0135044192621</c:v>
                </c:pt>
                <c:pt idx="3380">
                  <c:v>2577.8314269327884</c:v>
                </c:pt>
                <c:pt idx="3381">
                  <c:v>2369.4526118028716</c:v>
                </c:pt>
                <c:pt idx="3382">
                  <c:v>2183.9750324733122</c:v>
                </c:pt>
                <c:pt idx="3383">
                  <c:v>2116.6240125959766</c:v>
                </c:pt>
                <c:pt idx="3384">
                  <c:v>2233.8489086424433</c:v>
                </c:pt>
                <c:pt idx="3385">
                  <c:v>2166.8807302000605</c:v>
                </c:pt>
                <c:pt idx="3386">
                  <c:v>1773.5916928915431</c:v>
                </c:pt>
                <c:pt idx="3387">
                  <c:v>1776.1498202963448</c:v>
                </c:pt>
                <c:pt idx="3388">
                  <c:v>1788.5393819602914</c:v>
                </c:pt>
                <c:pt idx="3389">
                  <c:v>1822.916800318264</c:v>
                </c:pt>
                <c:pt idx="3390">
                  <c:v>1976.3007641980394</c:v>
                </c:pt>
                <c:pt idx="3391">
                  <c:v>2366.6627595632499</c:v>
                </c:pt>
                <c:pt idx="3392">
                  <c:v>2737.4916031927341</c:v>
                </c:pt>
                <c:pt idx="3393">
                  <c:v>2802.9215014098363</c:v>
                </c:pt>
                <c:pt idx="3394">
                  <c:v>2639.9010477389829</c:v>
                </c:pt>
                <c:pt idx="3395">
                  <c:v>2652.5915269194547</c:v>
                </c:pt>
                <c:pt idx="3396">
                  <c:v>2459.8935098329421</c:v>
                </c:pt>
                <c:pt idx="3397">
                  <c:v>2488.2290953714009</c:v>
                </c:pt>
                <c:pt idx="3398">
                  <c:v>2547.0219889300006</c:v>
                </c:pt>
                <c:pt idx="3399">
                  <c:v>2612.4409978155927</c:v>
                </c:pt>
                <c:pt idx="3400">
                  <c:v>2652.3154848020704</c:v>
                </c:pt>
                <c:pt idx="3401">
                  <c:v>2771.5321997127166</c:v>
                </c:pt>
                <c:pt idx="3402">
                  <c:v>2822.2188350713686</c:v>
                </c:pt>
                <c:pt idx="3403">
                  <c:v>2774.0847170320558</c:v>
                </c:pt>
                <c:pt idx="3404">
                  <c:v>2669.8939914148496</c:v>
                </c:pt>
                <c:pt idx="3405">
                  <c:v>2638.9091656964065</c:v>
                </c:pt>
                <c:pt idx="3406">
                  <c:v>2441.421057852177</c:v>
                </c:pt>
                <c:pt idx="3407">
                  <c:v>2407.5173441610532</c:v>
                </c:pt>
                <c:pt idx="3408">
                  <c:v>2429.5231567670471</c:v>
                </c:pt>
                <c:pt idx="3409">
                  <c:v>2399.4835080465655</c:v>
                </c:pt>
                <c:pt idx="3410">
                  <c:v>2284.424185232243</c:v>
                </c:pt>
                <c:pt idx="3411">
                  <c:v>2242.1661551944462</c:v>
                </c:pt>
                <c:pt idx="3412">
                  <c:v>2054.6113701499617</c:v>
                </c:pt>
                <c:pt idx="3413">
                  <c:v>2273.5271276055628</c:v>
                </c:pt>
                <c:pt idx="3414">
                  <c:v>2501.3072826536772</c:v>
                </c:pt>
                <c:pt idx="3415">
                  <c:v>2674.5342117486816</c:v>
                </c:pt>
                <c:pt idx="3416">
                  <c:v>2882.1804328543576</c:v>
                </c:pt>
                <c:pt idx="3417">
                  <c:v>2864.753437685129</c:v>
                </c:pt>
                <c:pt idx="3418">
                  <c:v>2674.5456039758319</c:v>
                </c:pt>
                <c:pt idx="3419">
                  <c:v>2666.6586958764356</c:v>
                </c:pt>
                <c:pt idx="3420">
                  <c:v>2206.1468001931589</c:v>
                </c:pt>
                <c:pt idx="3421">
                  <c:v>2289.2730935998798</c:v>
                </c:pt>
                <c:pt idx="3422">
                  <c:v>2478.502083386521</c:v>
                </c:pt>
                <c:pt idx="3423">
                  <c:v>2634.3069306412472</c:v>
                </c:pt>
                <c:pt idx="3424">
                  <c:v>2585.8959963484558</c:v>
                </c:pt>
                <c:pt idx="3425">
                  <c:v>2837.7867015665261</c:v>
                </c:pt>
                <c:pt idx="3426">
                  <c:v>2906.91380620987</c:v>
                </c:pt>
                <c:pt idx="3427">
                  <c:v>2898.2783224545801</c:v>
                </c:pt>
                <c:pt idx="3428">
                  <c:v>2836.3319749454131</c:v>
                </c:pt>
                <c:pt idx="3429">
                  <c:v>2708.0994284524713</c:v>
                </c:pt>
                <c:pt idx="3430">
                  <c:v>2551.2596386241676</c:v>
                </c:pt>
                <c:pt idx="3431">
                  <c:v>2482.0221543918387</c:v>
                </c:pt>
                <c:pt idx="3432">
                  <c:v>2466.6065812758543</c:v>
                </c:pt>
                <c:pt idx="3433">
                  <c:v>2424.0950358277605</c:v>
                </c:pt>
                <c:pt idx="3434">
                  <c:v>2289.3340231567399</c:v>
                </c:pt>
                <c:pt idx="3435">
                  <c:v>2239.2062342963172</c:v>
                </c:pt>
                <c:pt idx="3436">
                  <c:v>2114.4511462915843</c:v>
                </c:pt>
                <c:pt idx="3437">
                  <c:v>2302.3594341245062</c:v>
                </c:pt>
                <c:pt idx="3438">
                  <c:v>2532.8642763483695</c:v>
                </c:pt>
                <c:pt idx="3439">
                  <c:v>2658.7314699771432</c:v>
                </c:pt>
                <c:pt idx="3440">
                  <c:v>2926.2051242653561</c:v>
                </c:pt>
                <c:pt idx="3441">
                  <c:v>2880.192128239838</c:v>
                </c:pt>
                <c:pt idx="3442">
                  <c:v>2529.1309480104455</c:v>
                </c:pt>
                <c:pt idx="3443">
                  <c:v>2566.3402669209572</c:v>
                </c:pt>
                <c:pt idx="3444">
                  <c:v>2268.6956963642124</c:v>
                </c:pt>
                <c:pt idx="3445">
                  <c:v>2483.3931226219274</c:v>
                </c:pt>
                <c:pt idx="3446">
                  <c:v>2534.7249011662398</c:v>
                </c:pt>
                <c:pt idx="3447">
                  <c:v>2555.5237278948862</c:v>
                </c:pt>
                <c:pt idx="3448">
                  <c:v>2656.6540533115158</c:v>
                </c:pt>
                <c:pt idx="3449">
                  <c:v>2833.1034235253501</c:v>
                </c:pt>
                <c:pt idx="3450">
                  <c:v>2901.2372367386542</c:v>
                </c:pt>
                <c:pt idx="3451">
                  <c:v>2865.9544185795221</c:v>
                </c:pt>
                <c:pt idx="3452">
                  <c:v>2772.2124069869142</c:v>
                </c:pt>
                <c:pt idx="3453">
                  <c:v>2695.387013143999</c:v>
                </c:pt>
                <c:pt idx="3454">
                  <c:v>2521.3771071055044</c:v>
                </c:pt>
                <c:pt idx="3455">
                  <c:v>2423.2413289471215</c:v>
                </c:pt>
                <c:pt idx="3456">
                  <c:v>2425.7106186753426</c:v>
                </c:pt>
                <c:pt idx="3457">
                  <c:v>2360.8655445211443</c:v>
                </c:pt>
                <c:pt idx="3458">
                  <c:v>2271.1132944983428</c:v>
                </c:pt>
                <c:pt idx="3459">
                  <c:v>2178.5985432287362</c:v>
                </c:pt>
                <c:pt idx="3460">
                  <c:v>2132.4790642784237</c:v>
                </c:pt>
                <c:pt idx="3461">
                  <c:v>2193.9175660484561</c:v>
                </c:pt>
                <c:pt idx="3462">
                  <c:v>2392.7946327662885</c:v>
                </c:pt>
                <c:pt idx="3463">
                  <c:v>2619.4935727331385</c:v>
                </c:pt>
                <c:pt idx="3464">
                  <c:v>2780.6095387428095</c:v>
                </c:pt>
                <c:pt idx="3465">
                  <c:v>2752.5827817337549</c:v>
                </c:pt>
                <c:pt idx="3466">
                  <c:v>2594.9575379638463</c:v>
                </c:pt>
                <c:pt idx="3467">
                  <c:v>2532.6808347299211</c:v>
                </c:pt>
                <c:pt idx="3468">
                  <c:v>2332.9358374052454</c:v>
                </c:pt>
                <c:pt idx="3469">
                  <c:v>2376.8393154310579</c:v>
                </c:pt>
                <c:pt idx="3470">
                  <c:v>2405.5678771526818</c:v>
                </c:pt>
                <c:pt idx="3471">
                  <c:v>2483.5351922014124</c:v>
                </c:pt>
                <c:pt idx="3472">
                  <c:v>2473.4724548363165</c:v>
                </c:pt>
                <c:pt idx="3473">
                  <c:v>2582.4223575977076</c:v>
                </c:pt>
                <c:pt idx="3474">
                  <c:v>2722.8092141785628</c:v>
                </c:pt>
                <c:pt idx="3475">
                  <c:v>2714.8625825226654</c:v>
                </c:pt>
                <c:pt idx="3476">
                  <c:v>2670.4278147327896</c:v>
                </c:pt>
                <c:pt idx="3477">
                  <c:v>2543.088159362751</c:v>
                </c:pt>
                <c:pt idx="3478">
                  <c:v>2358.2583798663964</c:v>
                </c:pt>
                <c:pt idx="3479">
                  <c:v>2255.8135216936516</c:v>
                </c:pt>
                <c:pt idx="3480">
                  <c:v>2210.5591334104902</c:v>
                </c:pt>
                <c:pt idx="3481">
                  <c:v>2164.7756002249762</c:v>
                </c:pt>
                <c:pt idx="3482">
                  <c:v>1851.1671103652188</c:v>
                </c:pt>
                <c:pt idx="3483">
                  <c:v>1706.2475427418503</c:v>
                </c:pt>
                <c:pt idx="3484">
                  <c:v>1714.0551112501216</c:v>
                </c:pt>
                <c:pt idx="3485">
                  <c:v>1737.0967028841005</c:v>
                </c:pt>
                <c:pt idx="3486">
                  <c:v>2030.6677360332324</c:v>
                </c:pt>
                <c:pt idx="3487">
                  <c:v>2438.6122883468634</c:v>
                </c:pt>
                <c:pt idx="3488">
                  <c:v>2624.3701187055622</c:v>
                </c:pt>
                <c:pt idx="3489">
                  <c:v>2566.8887917845477</c:v>
                </c:pt>
                <c:pt idx="3490">
                  <c:v>2332.0122979786747</c:v>
                </c:pt>
                <c:pt idx="3491">
                  <c:v>2198.9878139815464</c:v>
                </c:pt>
                <c:pt idx="3492">
                  <c:v>1745.2040460391718</c:v>
                </c:pt>
                <c:pt idx="3493">
                  <c:v>1489.862697455038</c:v>
                </c:pt>
                <c:pt idx="3494">
                  <c:v>1844.1767025432637</c:v>
                </c:pt>
                <c:pt idx="3495">
                  <c:v>1764.2636653993959</c:v>
                </c:pt>
                <c:pt idx="3496">
                  <c:v>1958.8273806752404</c:v>
                </c:pt>
                <c:pt idx="3497">
                  <c:v>2522.6603896971174</c:v>
                </c:pt>
                <c:pt idx="3498">
                  <c:v>2647.9219856689861</c:v>
                </c:pt>
                <c:pt idx="3499">
                  <c:v>2675.657430866343</c:v>
                </c:pt>
                <c:pt idx="3500">
                  <c:v>2590.2324995016515</c:v>
                </c:pt>
                <c:pt idx="3501">
                  <c:v>2528.9161617356185</c:v>
                </c:pt>
                <c:pt idx="3502">
                  <c:v>2327.0666166694773</c:v>
                </c:pt>
                <c:pt idx="3503">
                  <c:v>2190.4291940433559</c:v>
                </c:pt>
                <c:pt idx="3504">
                  <c:v>2218.9623085437197</c:v>
                </c:pt>
                <c:pt idx="3505">
                  <c:v>2206.1811326291117</c:v>
                </c:pt>
                <c:pt idx="3506">
                  <c:v>2066.594349568637</c:v>
                </c:pt>
                <c:pt idx="3507">
                  <c:v>2018.6864527178668</c:v>
                </c:pt>
                <c:pt idx="3508">
                  <c:v>2082.0646049375937</c:v>
                </c:pt>
                <c:pt idx="3509">
                  <c:v>2125.6966430015946</c:v>
                </c:pt>
                <c:pt idx="3510">
                  <c:v>2335.3940155756445</c:v>
                </c:pt>
                <c:pt idx="3511">
                  <c:v>2251.2640223070111</c:v>
                </c:pt>
                <c:pt idx="3512">
                  <c:v>2267.2919924415264</c:v>
                </c:pt>
                <c:pt idx="3513">
                  <c:v>2110.1421919949989</c:v>
                </c:pt>
                <c:pt idx="3514">
                  <c:v>1661.5330129169888</c:v>
                </c:pt>
                <c:pt idx="3515">
                  <c:v>1813.3600477190157</c:v>
                </c:pt>
                <c:pt idx="3516">
                  <c:v>1600.1186232119589</c:v>
                </c:pt>
                <c:pt idx="3517">
                  <c:v>1588.6512893648742</c:v>
                </c:pt>
                <c:pt idx="3518">
                  <c:v>1654.5052296211061</c:v>
                </c:pt>
                <c:pt idx="3519">
                  <c:v>1717.2734291123661</c:v>
                </c:pt>
                <c:pt idx="3520">
                  <c:v>1915.04836123718</c:v>
                </c:pt>
                <c:pt idx="3521">
                  <c:v>2332.4914094347605</c:v>
                </c:pt>
                <c:pt idx="3522">
                  <c:v>2666.3413028094965</c:v>
                </c:pt>
                <c:pt idx="3523">
                  <c:v>2738.043282575105</c:v>
                </c:pt>
                <c:pt idx="3524">
                  <c:v>2676.0084074432789</c:v>
                </c:pt>
                <c:pt idx="3525">
                  <c:v>2551.6953095909075</c:v>
                </c:pt>
                <c:pt idx="3526">
                  <c:v>2352.4884123486427</c:v>
                </c:pt>
                <c:pt idx="3527">
                  <c:v>2277.3215494647238</c:v>
                </c:pt>
                <c:pt idx="3528">
                  <c:v>2244.4748563958919</c:v>
                </c:pt>
                <c:pt idx="3529">
                  <c:v>2141.5872190487116</c:v>
                </c:pt>
                <c:pt idx="3530">
                  <c:v>2122.25521435888</c:v>
                </c:pt>
                <c:pt idx="3531">
                  <c:v>2024.6170354051192</c:v>
                </c:pt>
                <c:pt idx="3532">
                  <c:v>1778.6687570866779</c:v>
                </c:pt>
                <c:pt idx="3533">
                  <c:v>1983.9249122470437</c:v>
                </c:pt>
                <c:pt idx="3534">
                  <c:v>2282.4838882929089</c:v>
                </c:pt>
                <c:pt idx="3535">
                  <c:v>2181.2106511243419</c:v>
                </c:pt>
                <c:pt idx="3536">
                  <c:v>2002.989235643171</c:v>
                </c:pt>
                <c:pt idx="3537">
                  <c:v>1630.5879357892436</c:v>
                </c:pt>
                <c:pt idx="3538">
                  <c:v>1639.5904725740766</c:v>
                </c:pt>
                <c:pt idx="3539">
                  <c:v>1614.0663315330758</c:v>
                </c:pt>
                <c:pt idx="3540">
                  <c:v>1543.2726120549942</c:v>
                </c:pt>
                <c:pt idx="3541">
                  <c:v>1617.4773917222255</c:v>
                </c:pt>
                <c:pt idx="3542">
                  <c:v>1636.0564286142462</c:v>
                </c:pt>
                <c:pt idx="3543">
                  <c:v>1652.296662713462</c:v>
                </c:pt>
                <c:pt idx="3544">
                  <c:v>2192.0121956283365</c:v>
                </c:pt>
                <c:pt idx="3545">
                  <c:v>2478.0670802477598</c:v>
                </c:pt>
                <c:pt idx="3546">
                  <c:v>2691.7951658672619</c:v>
                </c:pt>
                <c:pt idx="3547">
                  <c:v>2783.1941391389437</c:v>
                </c:pt>
                <c:pt idx="3548">
                  <c:v>2690.5053551867586</c:v>
                </c:pt>
                <c:pt idx="3549">
                  <c:v>2548.3252071410061</c:v>
                </c:pt>
                <c:pt idx="3550">
                  <c:v>2341.1193373973874</c:v>
                </c:pt>
                <c:pt idx="3551">
                  <c:v>2258.3838174999837</c:v>
                </c:pt>
                <c:pt idx="3552">
                  <c:v>2297.8286792373065</c:v>
                </c:pt>
                <c:pt idx="3553">
                  <c:v>2185.3142055371454</c:v>
                </c:pt>
                <c:pt idx="3554">
                  <c:v>2132.9954696541563</c:v>
                </c:pt>
                <c:pt idx="3555">
                  <c:v>1878.2830597481889</c:v>
                </c:pt>
                <c:pt idx="3556">
                  <c:v>1898.5209870214421</c:v>
                </c:pt>
                <c:pt idx="3557">
                  <c:v>2061.7977284905164</c:v>
                </c:pt>
                <c:pt idx="3558">
                  <c:v>2402.4187972939535</c:v>
                </c:pt>
                <c:pt idx="3559">
                  <c:v>2565.2965977190661</c:v>
                </c:pt>
                <c:pt idx="3560">
                  <c:v>2873.1309131484977</c:v>
                </c:pt>
                <c:pt idx="3561">
                  <c:v>2850.5571012776609</c:v>
                </c:pt>
                <c:pt idx="3562">
                  <c:v>2590.7646661181252</c:v>
                </c:pt>
                <c:pt idx="3563">
                  <c:v>2617.6714490484082</c:v>
                </c:pt>
                <c:pt idx="3564">
                  <c:v>2386.6278463172657</c:v>
                </c:pt>
                <c:pt idx="3565">
                  <c:v>2474.9258321763209</c:v>
                </c:pt>
                <c:pt idx="3566">
                  <c:v>2542.1297065188573</c:v>
                </c:pt>
                <c:pt idx="3567">
                  <c:v>2620.3442175321634</c:v>
                </c:pt>
                <c:pt idx="3568">
                  <c:v>2698.6575700669264</c:v>
                </c:pt>
                <c:pt idx="3569">
                  <c:v>2754.5796204233666</c:v>
                </c:pt>
                <c:pt idx="3570">
                  <c:v>2797.6348396742542</c:v>
                </c:pt>
                <c:pt idx="3571">
                  <c:v>2786.825194560457</c:v>
                </c:pt>
                <c:pt idx="3572">
                  <c:v>2772.8310948953585</c:v>
                </c:pt>
                <c:pt idx="3573">
                  <c:v>2673.2930992154816</c:v>
                </c:pt>
                <c:pt idx="3574">
                  <c:v>2528.8221899013024</c:v>
                </c:pt>
                <c:pt idx="3575">
                  <c:v>2432.7251755074176</c:v>
                </c:pt>
                <c:pt idx="3576">
                  <c:v>2337.2423479875797</c:v>
                </c:pt>
                <c:pt idx="3577">
                  <c:v>2408.6991154263405</c:v>
                </c:pt>
                <c:pt idx="3578">
                  <c:v>2360.5027522070723</c:v>
                </c:pt>
                <c:pt idx="3579">
                  <c:v>2284.0955831026286</c:v>
                </c:pt>
                <c:pt idx="3580">
                  <c:v>2211.4530408208338</c:v>
                </c:pt>
                <c:pt idx="3581">
                  <c:v>2362.5578980740975</c:v>
                </c:pt>
                <c:pt idx="3582">
                  <c:v>2605.4855870305018</c:v>
                </c:pt>
                <c:pt idx="3583">
                  <c:v>2758.9470182179848</c:v>
                </c:pt>
                <c:pt idx="3584">
                  <c:v>2912.3808418649096</c:v>
                </c:pt>
                <c:pt idx="3585">
                  <c:v>2856.0921130579754</c:v>
                </c:pt>
                <c:pt idx="3586">
                  <c:v>2653.0559622922947</c:v>
                </c:pt>
                <c:pt idx="3587">
                  <c:v>2630.3065877935687</c:v>
                </c:pt>
                <c:pt idx="3588">
                  <c:v>2220.5293406161136</c:v>
                </c:pt>
                <c:pt idx="3589">
                  <c:v>2449.9588653741303</c:v>
                </c:pt>
                <c:pt idx="3590">
                  <c:v>2526.1999178845081</c:v>
                </c:pt>
                <c:pt idx="3591">
                  <c:v>2342.1211621986076</c:v>
                </c:pt>
                <c:pt idx="3592">
                  <c:v>2528.0006926581518</c:v>
                </c:pt>
                <c:pt idx="3593">
                  <c:v>2776.0812640618133</c:v>
                </c:pt>
                <c:pt idx="3594">
                  <c:v>2886.6521877746136</c:v>
                </c:pt>
                <c:pt idx="3595">
                  <c:v>2883.4033615612734</c:v>
                </c:pt>
                <c:pt idx="3596">
                  <c:v>2866.068902932162</c:v>
                </c:pt>
                <c:pt idx="3597">
                  <c:v>2778.1476563826463</c:v>
                </c:pt>
                <c:pt idx="3598">
                  <c:v>2625.5383816044823</c:v>
                </c:pt>
                <c:pt idx="3599">
                  <c:v>2507.2684362871323</c:v>
                </c:pt>
                <c:pt idx="3600">
                  <c:v>2516.6598540378327</c:v>
                </c:pt>
                <c:pt idx="3601">
                  <c:v>2450.9483012970813</c:v>
                </c:pt>
                <c:pt idx="3602">
                  <c:v>2346.4108977966298</c:v>
                </c:pt>
                <c:pt idx="3603">
                  <c:v>2319.165699571091</c:v>
                </c:pt>
                <c:pt idx="3604">
                  <c:v>2327.5129272720333</c:v>
                </c:pt>
                <c:pt idx="3605">
                  <c:v>2384.0109802200695</c:v>
                </c:pt>
                <c:pt idx="3606">
                  <c:v>2607.5511561610028</c:v>
                </c:pt>
                <c:pt idx="3607">
                  <c:v>2755.258018924912</c:v>
                </c:pt>
                <c:pt idx="3608">
                  <c:v>2916.4616038025488</c:v>
                </c:pt>
                <c:pt idx="3609">
                  <c:v>2801.1490817756412</c:v>
                </c:pt>
                <c:pt idx="3610">
                  <c:v>2545.2779149908783</c:v>
                </c:pt>
                <c:pt idx="3611">
                  <c:v>2529.6497118135048</c:v>
                </c:pt>
                <c:pt idx="3612">
                  <c:v>2042.8356853788446</c:v>
                </c:pt>
                <c:pt idx="3613">
                  <c:v>2192.88566121027</c:v>
                </c:pt>
                <c:pt idx="3614">
                  <c:v>2278.9760089983574</c:v>
                </c:pt>
                <c:pt idx="3615">
                  <c:v>2519.1726355994724</c:v>
                </c:pt>
                <c:pt idx="3616">
                  <c:v>2660.7165699066136</c:v>
                </c:pt>
                <c:pt idx="3617">
                  <c:v>2794.2070461221338</c:v>
                </c:pt>
                <c:pt idx="3618">
                  <c:v>2884.7204285472881</c:v>
                </c:pt>
                <c:pt idx="3619">
                  <c:v>2879.4404754455909</c:v>
                </c:pt>
                <c:pt idx="3620">
                  <c:v>2853.4377306671977</c:v>
                </c:pt>
                <c:pt idx="3621">
                  <c:v>2684.4202532286063</c:v>
                </c:pt>
                <c:pt idx="3622">
                  <c:v>2499.921275991639</c:v>
                </c:pt>
                <c:pt idx="3623">
                  <c:v>2351.5709934109318</c:v>
                </c:pt>
                <c:pt idx="3624">
                  <c:v>2376.3389654981156</c:v>
                </c:pt>
                <c:pt idx="3625">
                  <c:v>2304.6455731597052</c:v>
                </c:pt>
                <c:pt idx="3626">
                  <c:v>2308.0567313175152</c:v>
                </c:pt>
                <c:pt idx="3627">
                  <c:v>2291.2652507947932</c:v>
                </c:pt>
                <c:pt idx="3628">
                  <c:v>2229.4273165202976</c:v>
                </c:pt>
                <c:pt idx="3629">
                  <c:v>2275.6913277775921</c:v>
                </c:pt>
                <c:pt idx="3630">
                  <c:v>2507.1052922959379</c:v>
                </c:pt>
                <c:pt idx="3631">
                  <c:v>2625.3276505999002</c:v>
                </c:pt>
                <c:pt idx="3632">
                  <c:v>2792.2907334564316</c:v>
                </c:pt>
                <c:pt idx="3633">
                  <c:v>2730.7929177898977</c:v>
                </c:pt>
                <c:pt idx="3634">
                  <c:v>2475.5666305398163</c:v>
                </c:pt>
                <c:pt idx="3635">
                  <c:v>2365.324211459616</c:v>
                </c:pt>
                <c:pt idx="3636">
                  <c:v>1850.4400806537751</c:v>
                </c:pt>
                <c:pt idx="3637">
                  <c:v>1971.9574744604361</c:v>
                </c:pt>
                <c:pt idx="3638">
                  <c:v>2023.8964158926956</c:v>
                </c:pt>
                <c:pt idx="3639">
                  <c:v>2106.8670686044734</c:v>
                </c:pt>
                <c:pt idx="3640">
                  <c:v>2019.4435015466497</c:v>
                </c:pt>
                <c:pt idx="3641">
                  <c:v>2478.6462731778602</c:v>
                </c:pt>
                <c:pt idx="3642">
                  <c:v>2716.3479858454721</c:v>
                </c:pt>
                <c:pt idx="3643">
                  <c:v>2702.0723454874451</c:v>
                </c:pt>
                <c:pt idx="3644">
                  <c:v>2674.7434335787684</c:v>
                </c:pt>
                <c:pt idx="3645">
                  <c:v>2532.9502198874043</c:v>
                </c:pt>
                <c:pt idx="3646">
                  <c:v>2340.6067642390117</c:v>
                </c:pt>
                <c:pt idx="3647">
                  <c:v>2265.0994057594835</c:v>
                </c:pt>
                <c:pt idx="3648">
                  <c:v>2130.2914335754958</c:v>
                </c:pt>
                <c:pt idx="3649">
                  <c:v>2078.9139976995812</c:v>
                </c:pt>
                <c:pt idx="3650">
                  <c:v>2012.6683887730178</c:v>
                </c:pt>
                <c:pt idx="3651">
                  <c:v>2018.9846253990645</c:v>
                </c:pt>
                <c:pt idx="3652">
                  <c:v>1988.9400478689204</c:v>
                </c:pt>
                <c:pt idx="3653">
                  <c:v>2010.7970217963466</c:v>
                </c:pt>
                <c:pt idx="3654">
                  <c:v>2273.5332194977163</c:v>
                </c:pt>
                <c:pt idx="3655">
                  <c:v>2373.8122424195526</c:v>
                </c:pt>
                <c:pt idx="3656">
                  <c:v>2573.4952819464997</c:v>
                </c:pt>
                <c:pt idx="3657">
                  <c:v>2390.3239886882893</c:v>
                </c:pt>
                <c:pt idx="3658">
                  <c:v>1928.715060014235</c:v>
                </c:pt>
                <c:pt idx="3659">
                  <c:v>2044.4140327139858</c:v>
                </c:pt>
                <c:pt idx="3660">
                  <c:v>1851.8472279878879</c:v>
                </c:pt>
                <c:pt idx="3661">
                  <c:v>1743.9441693079771</c:v>
                </c:pt>
                <c:pt idx="3662">
                  <c:v>1943.6053708897816</c:v>
                </c:pt>
                <c:pt idx="3663">
                  <c:v>2143.0689012922157</c:v>
                </c:pt>
                <c:pt idx="3664">
                  <c:v>2255.4402766012445</c:v>
                </c:pt>
                <c:pt idx="3665">
                  <c:v>2417.6528572863772</c:v>
                </c:pt>
                <c:pt idx="3666">
                  <c:v>2532.7845784115452</c:v>
                </c:pt>
                <c:pt idx="3667">
                  <c:v>2622.7971904848846</c:v>
                </c:pt>
                <c:pt idx="3668">
                  <c:v>2574.4151685593151</c:v>
                </c:pt>
                <c:pt idx="3669">
                  <c:v>2462.2065971510001</c:v>
                </c:pt>
                <c:pt idx="3670">
                  <c:v>2286.7065758144799</c:v>
                </c:pt>
                <c:pt idx="3671">
                  <c:v>2137.4383582568371</c:v>
                </c:pt>
                <c:pt idx="3672">
                  <c:v>2021.9329703433395</c:v>
                </c:pt>
                <c:pt idx="3673">
                  <c:v>2026.8003040187468</c:v>
                </c:pt>
                <c:pt idx="3674">
                  <c:v>2180.5152031697562</c:v>
                </c:pt>
                <c:pt idx="3675">
                  <c:v>2201.1174266141206</c:v>
                </c:pt>
                <c:pt idx="3676">
                  <c:v>2218.3234938809874</c:v>
                </c:pt>
                <c:pt idx="3677">
                  <c:v>2232.1582131278183</c:v>
                </c:pt>
                <c:pt idx="3678">
                  <c:v>2387.9175891776931</c:v>
                </c:pt>
                <c:pt idx="3679">
                  <c:v>2344.90448322458</c:v>
                </c:pt>
                <c:pt idx="3680">
                  <c:v>2395.0053342108504</c:v>
                </c:pt>
                <c:pt idx="3681">
                  <c:v>2271.0209189018824</c:v>
                </c:pt>
                <c:pt idx="3682">
                  <c:v>2198.7815621558684</c:v>
                </c:pt>
                <c:pt idx="3683">
                  <c:v>2133.7760613017326</c:v>
                </c:pt>
                <c:pt idx="3684">
                  <c:v>1793.7723639155847</c:v>
                </c:pt>
                <c:pt idx="3685">
                  <c:v>1797.6395075917562</c:v>
                </c:pt>
                <c:pt idx="3686">
                  <c:v>1821.7881413761334</c:v>
                </c:pt>
                <c:pt idx="3687">
                  <c:v>1915.8941056878193</c:v>
                </c:pt>
                <c:pt idx="3688">
                  <c:v>2169.4175668063335</c:v>
                </c:pt>
                <c:pt idx="3689">
                  <c:v>2363.3329616377086</c:v>
                </c:pt>
                <c:pt idx="3690">
                  <c:v>2528.680890042252</c:v>
                </c:pt>
                <c:pt idx="3691">
                  <c:v>2647.1713572070557</c:v>
                </c:pt>
                <c:pt idx="3692">
                  <c:v>2592.4809015342953</c:v>
                </c:pt>
                <c:pt idx="3693">
                  <c:v>2445.1340033863053</c:v>
                </c:pt>
                <c:pt idx="3694">
                  <c:v>2287.8306265928704</c:v>
                </c:pt>
                <c:pt idx="3695">
                  <c:v>2257.5576845368687</c:v>
                </c:pt>
                <c:pt idx="3696">
                  <c:v>2322.1386129345592</c:v>
                </c:pt>
                <c:pt idx="3697">
                  <c:v>2277.3434800797168</c:v>
                </c:pt>
                <c:pt idx="3698">
                  <c:v>2271.9036422218733</c:v>
                </c:pt>
                <c:pt idx="3699">
                  <c:v>2308.9025473124902</c:v>
                </c:pt>
                <c:pt idx="3700">
                  <c:v>2299.9345527189535</c:v>
                </c:pt>
                <c:pt idx="3701">
                  <c:v>2322.9917769381109</c:v>
                </c:pt>
                <c:pt idx="3702">
                  <c:v>2486.247641354762</c:v>
                </c:pt>
                <c:pt idx="3703">
                  <c:v>2544.947593373804</c:v>
                </c:pt>
                <c:pt idx="3704">
                  <c:v>2628.0547418284041</c:v>
                </c:pt>
                <c:pt idx="3705">
                  <c:v>2591.5536834988397</c:v>
                </c:pt>
                <c:pt idx="3706">
                  <c:v>2087.2713088433957</c:v>
                </c:pt>
                <c:pt idx="3707">
                  <c:v>1825.5706924606475</c:v>
                </c:pt>
                <c:pt idx="3708">
                  <c:v>1997.3012365469413</c:v>
                </c:pt>
                <c:pt idx="3709">
                  <c:v>2004.5019358130721</c:v>
                </c:pt>
                <c:pt idx="3710">
                  <c:v>2006.3747816502946</c:v>
                </c:pt>
                <c:pt idx="3711">
                  <c:v>1997.3665040487422</c:v>
                </c:pt>
                <c:pt idx="3712">
                  <c:v>1985.4421814585176</c:v>
                </c:pt>
                <c:pt idx="3713">
                  <c:v>2577.192727322079</c:v>
                </c:pt>
                <c:pt idx="3714">
                  <c:v>2592.9995237064077</c:v>
                </c:pt>
                <c:pt idx="3715">
                  <c:v>2761.6911467254376</c:v>
                </c:pt>
                <c:pt idx="3716">
                  <c:v>2720.5439209453252</c:v>
                </c:pt>
                <c:pt idx="3717">
                  <c:v>2527.5261489142176</c:v>
                </c:pt>
                <c:pt idx="3718">
                  <c:v>2316.1960346946198</c:v>
                </c:pt>
                <c:pt idx="3719">
                  <c:v>2259.5999306021404</c:v>
                </c:pt>
                <c:pt idx="3720">
                  <c:v>2229.1733824149123</c:v>
                </c:pt>
                <c:pt idx="3721">
                  <c:v>2204.8261362738103</c:v>
                </c:pt>
                <c:pt idx="3722">
                  <c:v>2175.2442897200017</c:v>
                </c:pt>
                <c:pt idx="3723">
                  <c:v>2103.7341235962258</c:v>
                </c:pt>
                <c:pt idx="3724">
                  <c:v>2063.4815779554328</c:v>
                </c:pt>
                <c:pt idx="3725">
                  <c:v>2135.1034315116231</c:v>
                </c:pt>
                <c:pt idx="3726">
                  <c:v>2291.6325297881922</c:v>
                </c:pt>
                <c:pt idx="3727">
                  <c:v>2360.5894792130621</c:v>
                </c:pt>
                <c:pt idx="3728">
                  <c:v>2623.579451971169</c:v>
                </c:pt>
                <c:pt idx="3729">
                  <c:v>2564.5456562694617</c:v>
                </c:pt>
                <c:pt idx="3730">
                  <c:v>2407.3135986279667</c:v>
                </c:pt>
                <c:pt idx="3731">
                  <c:v>2412.2979844118763</c:v>
                </c:pt>
                <c:pt idx="3732">
                  <c:v>2229.2531124285833</c:v>
                </c:pt>
                <c:pt idx="3733">
                  <c:v>2293.3907299841994</c:v>
                </c:pt>
                <c:pt idx="3734">
                  <c:v>2241.1111195062313</c:v>
                </c:pt>
                <c:pt idx="3735">
                  <c:v>2311.0213890060995</c:v>
                </c:pt>
                <c:pt idx="3736">
                  <c:v>2421.6784862580535</c:v>
                </c:pt>
                <c:pt idx="3737">
                  <c:v>2580.0610843727318</c:v>
                </c:pt>
                <c:pt idx="3738">
                  <c:v>2645.7333435965202</c:v>
                </c:pt>
                <c:pt idx="3739">
                  <c:v>2664.5357386381993</c:v>
                </c:pt>
                <c:pt idx="3740">
                  <c:v>2640.6968865738954</c:v>
                </c:pt>
                <c:pt idx="3741">
                  <c:v>2529.4938504852644</c:v>
                </c:pt>
                <c:pt idx="3742">
                  <c:v>2296.2277764787077</c:v>
                </c:pt>
                <c:pt idx="3743">
                  <c:v>2224.2017580403644</c:v>
                </c:pt>
                <c:pt idx="3744">
                  <c:v>2266.4768419661023</c:v>
                </c:pt>
                <c:pt idx="3745">
                  <c:v>2204.4991053937838</c:v>
                </c:pt>
                <c:pt idx="3746">
                  <c:v>2149.7592023576126</c:v>
                </c:pt>
                <c:pt idx="3747">
                  <c:v>2171.1295449927611</c:v>
                </c:pt>
                <c:pt idx="3748">
                  <c:v>2094.2562775822353</c:v>
                </c:pt>
                <c:pt idx="3749">
                  <c:v>2115.473040118216</c:v>
                </c:pt>
                <c:pt idx="3750">
                  <c:v>2401.2235895119438</c:v>
                </c:pt>
                <c:pt idx="3751">
                  <c:v>2454.4672932418271</c:v>
                </c:pt>
                <c:pt idx="3752">
                  <c:v>2745.4482083094344</c:v>
                </c:pt>
                <c:pt idx="3753">
                  <c:v>2695.1772105928585</c:v>
                </c:pt>
                <c:pt idx="3754">
                  <c:v>2284.6755884856893</c:v>
                </c:pt>
                <c:pt idx="3755">
                  <c:v>2500.120569981932</c:v>
                </c:pt>
                <c:pt idx="3756">
                  <c:v>2168.6165174527187</c:v>
                </c:pt>
                <c:pt idx="3757">
                  <c:v>2425.7898660609599</c:v>
                </c:pt>
                <c:pt idx="3758">
                  <c:v>2568.5823297495108</c:v>
                </c:pt>
                <c:pt idx="3759">
                  <c:v>2647.699993342846</c:v>
                </c:pt>
                <c:pt idx="3760">
                  <c:v>2450.5488523568783</c:v>
                </c:pt>
                <c:pt idx="3761">
                  <c:v>2542.9197302732937</c:v>
                </c:pt>
                <c:pt idx="3762">
                  <c:v>2597.2710485959069</c:v>
                </c:pt>
                <c:pt idx="3763">
                  <c:v>2706.0436569596131</c:v>
                </c:pt>
                <c:pt idx="3764">
                  <c:v>2623.6287601267813</c:v>
                </c:pt>
                <c:pt idx="3765">
                  <c:v>2501.9418626001625</c:v>
                </c:pt>
                <c:pt idx="3766">
                  <c:v>2326.8113036913246</c:v>
                </c:pt>
                <c:pt idx="3767">
                  <c:v>2330.7517297177938</c:v>
                </c:pt>
                <c:pt idx="3768">
                  <c:v>2264.9180888484407</c:v>
                </c:pt>
                <c:pt idx="3769">
                  <c:v>2166.3839876056772</c:v>
                </c:pt>
                <c:pt idx="3770">
                  <c:v>2274.6088940908667</c:v>
                </c:pt>
                <c:pt idx="3771">
                  <c:v>2244.7131036695137</c:v>
                </c:pt>
                <c:pt idx="3772">
                  <c:v>1993.3206544296154</c:v>
                </c:pt>
                <c:pt idx="3773">
                  <c:v>2291.1289734697057</c:v>
                </c:pt>
                <c:pt idx="3774">
                  <c:v>2545.8711979373857</c:v>
                </c:pt>
                <c:pt idx="3775">
                  <c:v>2574.3635007228859</c:v>
                </c:pt>
                <c:pt idx="3776">
                  <c:v>2779.621851757026</c:v>
                </c:pt>
                <c:pt idx="3777">
                  <c:v>2784.2975557018799</c:v>
                </c:pt>
                <c:pt idx="3778">
                  <c:v>2751.6710400658403</c:v>
                </c:pt>
                <c:pt idx="3779">
                  <c:v>2740.657888511234</c:v>
                </c:pt>
                <c:pt idx="3780">
                  <c:v>2584.7549282941509</c:v>
                </c:pt>
                <c:pt idx="3781">
                  <c:v>2609.1733640393086</c:v>
                </c:pt>
                <c:pt idx="3782">
                  <c:v>2672.7598770216255</c:v>
                </c:pt>
                <c:pt idx="3783">
                  <c:v>2634.85994550746</c:v>
                </c:pt>
                <c:pt idx="3784">
                  <c:v>2629.0375179728699</c:v>
                </c:pt>
                <c:pt idx="3785">
                  <c:v>2682.9827686973622</c:v>
                </c:pt>
                <c:pt idx="3786">
                  <c:v>2697.4198247095792</c:v>
                </c:pt>
                <c:pt idx="3787">
                  <c:v>2748.4061168929275</c:v>
                </c:pt>
                <c:pt idx="3788">
                  <c:v>2721.3298482458449</c:v>
                </c:pt>
                <c:pt idx="3789">
                  <c:v>2665.6390160020028</c:v>
                </c:pt>
                <c:pt idx="3790">
                  <c:v>2480.0654682546747</c:v>
                </c:pt>
                <c:pt idx="3791">
                  <c:v>2388.6622737295065</c:v>
                </c:pt>
                <c:pt idx="3792">
                  <c:v>2352.7668855042211</c:v>
                </c:pt>
                <c:pt idx="3793">
                  <c:v>2283.5476741121147</c:v>
                </c:pt>
                <c:pt idx="3794">
                  <c:v>2260.3355648827583</c:v>
                </c:pt>
                <c:pt idx="3795">
                  <c:v>2260.4088739007038</c:v>
                </c:pt>
                <c:pt idx="3796">
                  <c:v>2256.718558612135</c:v>
                </c:pt>
                <c:pt idx="3797">
                  <c:v>2270.1549495127974</c:v>
                </c:pt>
                <c:pt idx="3798">
                  <c:v>2476.9277661098449</c:v>
                </c:pt>
                <c:pt idx="3799">
                  <c:v>2564.1478828473955</c:v>
                </c:pt>
                <c:pt idx="3800">
                  <c:v>2750.6288371221654</c:v>
                </c:pt>
                <c:pt idx="3801">
                  <c:v>2739.182224456732</c:v>
                </c:pt>
                <c:pt idx="3802">
                  <c:v>2577.3512533541634</c:v>
                </c:pt>
                <c:pt idx="3803">
                  <c:v>2560.8803523182523</c:v>
                </c:pt>
                <c:pt idx="3804">
                  <c:v>2137.8502258513072</c:v>
                </c:pt>
                <c:pt idx="3805">
                  <c:v>2266.2481962480979</c:v>
                </c:pt>
                <c:pt idx="3806">
                  <c:v>2477.2402709884655</c:v>
                </c:pt>
                <c:pt idx="3807">
                  <c:v>2465.2552917139192</c:v>
                </c:pt>
                <c:pt idx="3808">
                  <c:v>2497.3522661009038</c:v>
                </c:pt>
                <c:pt idx="3809">
                  <c:v>2639.2270702969363</c:v>
                </c:pt>
                <c:pt idx="3810">
                  <c:v>2670.9870245920574</c:v>
                </c:pt>
                <c:pt idx="3811">
                  <c:v>2674.7760269514556</c:v>
                </c:pt>
                <c:pt idx="3812">
                  <c:v>2636.2637067153637</c:v>
                </c:pt>
                <c:pt idx="3813">
                  <c:v>2604.6750151280203</c:v>
                </c:pt>
                <c:pt idx="3814">
                  <c:v>2333.6481646319307</c:v>
                </c:pt>
                <c:pt idx="3815">
                  <c:v>2283.8693421925836</c:v>
                </c:pt>
                <c:pt idx="3816">
                  <c:v>2238.4484972599712</c:v>
                </c:pt>
                <c:pt idx="3817">
                  <c:v>2175.7356304592813</c:v>
                </c:pt>
                <c:pt idx="3818">
                  <c:v>2171.2502664595104</c:v>
                </c:pt>
                <c:pt idx="3819">
                  <c:v>2133.1885853109106</c:v>
                </c:pt>
                <c:pt idx="3820">
                  <c:v>2177.3382439173702</c:v>
                </c:pt>
                <c:pt idx="3821">
                  <c:v>2204.7345308433341</c:v>
                </c:pt>
                <c:pt idx="3822">
                  <c:v>2413.7679979183313</c:v>
                </c:pt>
                <c:pt idx="3823">
                  <c:v>2506.5503637962584</c:v>
                </c:pt>
                <c:pt idx="3824">
                  <c:v>2675.800842737809</c:v>
                </c:pt>
                <c:pt idx="3825">
                  <c:v>2661.832171478919</c:v>
                </c:pt>
                <c:pt idx="3826">
                  <c:v>2547.6827410011838</c:v>
                </c:pt>
                <c:pt idx="3827">
                  <c:v>2499.1304249872264</c:v>
                </c:pt>
                <c:pt idx="3828">
                  <c:v>2361.1182956344001</c:v>
                </c:pt>
                <c:pt idx="3829">
                  <c:v>2076.5080174265986</c:v>
                </c:pt>
                <c:pt idx="3830">
                  <c:v>2435.4452931461601</c:v>
                </c:pt>
                <c:pt idx="3831">
                  <c:v>2423.9156924257022</c:v>
                </c:pt>
                <c:pt idx="3832">
                  <c:v>2465.1411504611915</c:v>
                </c:pt>
                <c:pt idx="3833">
                  <c:v>2564.8644637313282</c:v>
                </c:pt>
                <c:pt idx="3834">
                  <c:v>2452.1044224517082</c:v>
                </c:pt>
                <c:pt idx="3835">
                  <c:v>2623.5798981377329</c:v>
                </c:pt>
                <c:pt idx="3836">
                  <c:v>2617.6476198270275</c:v>
                </c:pt>
                <c:pt idx="3837">
                  <c:v>2494.397985042684</c:v>
                </c:pt>
                <c:pt idx="3838">
                  <c:v>2363.7364085300269</c:v>
                </c:pt>
                <c:pt idx="3839">
                  <c:v>2286.0581558592685</c:v>
                </c:pt>
                <c:pt idx="3840">
                  <c:v>2239.955594612512</c:v>
                </c:pt>
                <c:pt idx="3841">
                  <c:v>2161.6171589565056</c:v>
                </c:pt>
                <c:pt idx="3842">
                  <c:v>2184.1903022149236</c:v>
                </c:pt>
                <c:pt idx="3843">
                  <c:v>2191.382117502194</c:v>
                </c:pt>
                <c:pt idx="3844">
                  <c:v>2179.9969665266062</c:v>
                </c:pt>
                <c:pt idx="3845">
                  <c:v>2194.706984224882</c:v>
                </c:pt>
                <c:pt idx="3846">
                  <c:v>2388.4143510864724</c:v>
                </c:pt>
                <c:pt idx="3847">
                  <c:v>2186.1055553090464</c:v>
                </c:pt>
                <c:pt idx="3848">
                  <c:v>2421.2107662949375</c:v>
                </c:pt>
                <c:pt idx="3849">
                  <c:v>2436.62273908717</c:v>
                </c:pt>
                <c:pt idx="3850">
                  <c:v>2403.6362785738847</c:v>
                </c:pt>
                <c:pt idx="3851">
                  <c:v>2316.772960410648</c:v>
                </c:pt>
                <c:pt idx="3852">
                  <c:v>2189.2298776194148</c:v>
                </c:pt>
                <c:pt idx="3853">
                  <c:v>2178.6098920940149</c:v>
                </c:pt>
                <c:pt idx="3854">
                  <c:v>2113.5930935001134</c:v>
                </c:pt>
                <c:pt idx="3855">
                  <c:v>2226.0088035866929</c:v>
                </c:pt>
                <c:pt idx="3856">
                  <c:v>2145.2921901628024</c:v>
                </c:pt>
                <c:pt idx="3857">
                  <c:v>2408.4738340489293</c:v>
                </c:pt>
                <c:pt idx="3858">
                  <c:v>2645.1329022255695</c:v>
                </c:pt>
                <c:pt idx="3859">
                  <c:v>2699.4331339547171</c:v>
                </c:pt>
                <c:pt idx="3860">
                  <c:v>2677.9227245276716</c:v>
                </c:pt>
                <c:pt idx="3861">
                  <c:v>2620.8613589867173</c:v>
                </c:pt>
                <c:pt idx="3862">
                  <c:v>2342.3377030571864</c:v>
                </c:pt>
                <c:pt idx="3863">
                  <c:v>2297.9136389864825</c:v>
                </c:pt>
                <c:pt idx="3864">
                  <c:v>2311.3559189504304</c:v>
                </c:pt>
                <c:pt idx="3865">
                  <c:v>2210.5489602933267</c:v>
                </c:pt>
                <c:pt idx="3866">
                  <c:v>2177.6671832179072</c:v>
                </c:pt>
                <c:pt idx="3867">
                  <c:v>2209.7626459134144</c:v>
                </c:pt>
                <c:pt idx="3868">
                  <c:v>2242.2211265674623</c:v>
                </c:pt>
                <c:pt idx="3869">
                  <c:v>2280.1501867089282</c:v>
                </c:pt>
                <c:pt idx="3870">
                  <c:v>2427.30810673632</c:v>
                </c:pt>
                <c:pt idx="3871">
                  <c:v>2424.5125338261878</c:v>
                </c:pt>
                <c:pt idx="3872">
                  <c:v>2514.5861233454543</c:v>
                </c:pt>
                <c:pt idx="3873">
                  <c:v>2495.0596873524919</c:v>
                </c:pt>
                <c:pt idx="3874">
                  <c:v>2135.3271970386932</c:v>
                </c:pt>
                <c:pt idx="3875">
                  <c:v>1978.2158574579353</c:v>
                </c:pt>
                <c:pt idx="3876">
                  <c:v>1753.2152215320821</c:v>
                </c:pt>
                <c:pt idx="3877">
                  <c:v>1741.9994666496441</c:v>
                </c:pt>
                <c:pt idx="3878">
                  <c:v>1818.2680329920449</c:v>
                </c:pt>
                <c:pt idx="3879">
                  <c:v>1849.3360646542105</c:v>
                </c:pt>
                <c:pt idx="3880">
                  <c:v>2304.661522960585</c:v>
                </c:pt>
                <c:pt idx="3881">
                  <c:v>2602.3278529880417</c:v>
                </c:pt>
                <c:pt idx="3882">
                  <c:v>2692.4248964146336</c:v>
                </c:pt>
                <c:pt idx="3883">
                  <c:v>2669.4516492393514</c:v>
                </c:pt>
                <c:pt idx="3884">
                  <c:v>2649.2014504127465</c:v>
                </c:pt>
                <c:pt idx="3885">
                  <c:v>2562.6870142438884</c:v>
                </c:pt>
                <c:pt idx="3886">
                  <c:v>2243.1295630572495</c:v>
                </c:pt>
                <c:pt idx="3887">
                  <c:v>2128.6677239554028</c:v>
                </c:pt>
                <c:pt idx="3888">
                  <c:v>2107.3903157966379</c:v>
                </c:pt>
                <c:pt idx="3889">
                  <c:v>1862.1622641774302</c:v>
                </c:pt>
                <c:pt idx="3890">
                  <c:v>1918.6674046429534</c:v>
                </c:pt>
                <c:pt idx="3891">
                  <c:v>1979.1062837791987</c:v>
                </c:pt>
                <c:pt idx="3892">
                  <c:v>2072.504953897077</c:v>
                </c:pt>
                <c:pt idx="3893">
                  <c:v>2053.673988646352</c:v>
                </c:pt>
                <c:pt idx="3894">
                  <c:v>2186.072168634284</c:v>
                </c:pt>
                <c:pt idx="3895">
                  <c:v>2235.8595406797303</c:v>
                </c:pt>
                <c:pt idx="3896">
                  <c:v>2486.5606348009514</c:v>
                </c:pt>
                <c:pt idx="3897">
                  <c:v>2441.6245776131454</c:v>
                </c:pt>
                <c:pt idx="3898">
                  <c:v>2280.6581923547201</c:v>
                </c:pt>
                <c:pt idx="3899">
                  <c:v>2277.5933364207131</c:v>
                </c:pt>
                <c:pt idx="3900">
                  <c:v>1755.9516896292444</c:v>
                </c:pt>
                <c:pt idx="3901">
                  <c:v>1749.3166217114876</c:v>
                </c:pt>
                <c:pt idx="3902">
                  <c:v>2000.8380938805567</c:v>
                </c:pt>
                <c:pt idx="3903">
                  <c:v>2133.6623961579407</c:v>
                </c:pt>
                <c:pt idx="3904">
                  <c:v>2129.696234920485</c:v>
                </c:pt>
                <c:pt idx="3905">
                  <c:v>2349.6385921359797</c:v>
                </c:pt>
                <c:pt idx="3906">
                  <c:v>2456.6296469856043</c:v>
                </c:pt>
                <c:pt idx="3907">
                  <c:v>2440.709566469699</c:v>
                </c:pt>
                <c:pt idx="3908">
                  <c:v>2429.1387832505907</c:v>
                </c:pt>
                <c:pt idx="3909">
                  <c:v>2324.3017234729678</c:v>
                </c:pt>
                <c:pt idx="3910">
                  <c:v>1979.378431687499</c:v>
                </c:pt>
                <c:pt idx="3911">
                  <c:v>1892.3392340508981</c:v>
                </c:pt>
                <c:pt idx="3912">
                  <c:v>2009.3359029495887</c:v>
                </c:pt>
                <c:pt idx="3913">
                  <c:v>1847.2085860636553</c:v>
                </c:pt>
                <c:pt idx="3914">
                  <c:v>1766.6259228412246</c:v>
                </c:pt>
                <c:pt idx="3915">
                  <c:v>1914.4302209308025</c:v>
                </c:pt>
                <c:pt idx="3916">
                  <c:v>2074.3883769501153</c:v>
                </c:pt>
                <c:pt idx="3917">
                  <c:v>2104.5757056616258</c:v>
                </c:pt>
                <c:pt idx="3918">
                  <c:v>2239.1206599575771</c:v>
                </c:pt>
                <c:pt idx="3919">
                  <c:v>2170.3209669824173</c:v>
                </c:pt>
                <c:pt idx="3920">
                  <c:v>2600.9727823521262</c:v>
                </c:pt>
                <c:pt idx="3921">
                  <c:v>2448.9302499394898</c:v>
                </c:pt>
                <c:pt idx="3922">
                  <c:v>2041.9310745663806</c:v>
                </c:pt>
                <c:pt idx="3923">
                  <c:v>1940.4608622225824</c:v>
                </c:pt>
                <c:pt idx="3924">
                  <c:v>1558.0765852726227</c:v>
                </c:pt>
                <c:pt idx="3925">
                  <c:v>1705.7913379461206</c:v>
                </c:pt>
                <c:pt idx="3926">
                  <c:v>1885.601034990701</c:v>
                </c:pt>
                <c:pt idx="3927">
                  <c:v>1889.1932730593062</c:v>
                </c:pt>
                <c:pt idx="3928">
                  <c:v>2118.7351466929713</c:v>
                </c:pt>
                <c:pt idx="3929">
                  <c:v>2582.1501292226167</c:v>
                </c:pt>
                <c:pt idx="3930">
                  <c:v>2704.219410823931</c:v>
                </c:pt>
                <c:pt idx="3931">
                  <c:v>2621.3432143651353</c:v>
                </c:pt>
                <c:pt idx="3932">
                  <c:v>2666.0814348536514</c:v>
                </c:pt>
                <c:pt idx="3933">
                  <c:v>2581.0866415802238</c:v>
                </c:pt>
                <c:pt idx="3934">
                  <c:v>2286.9412546010199</c:v>
                </c:pt>
                <c:pt idx="3935">
                  <c:v>2004.7619133380094</c:v>
                </c:pt>
                <c:pt idx="3936">
                  <c:v>2141.9210010784027</c:v>
                </c:pt>
                <c:pt idx="3937">
                  <c:v>2093.3322111932985</c:v>
                </c:pt>
                <c:pt idx="3938">
                  <c:v>2234.4358096406395</c:v>
                </c:pt>
                <c:pt idx="3939">
                  <c:v>2252.2317806330684</c:v>
                </c:pt>
                <c:pt idx="3940">
                  <c:v>2277.5824956363176</c:v>
                </c:pt>
                <c:pt idx="3941">
                  <c:v>2440.3136316145865</c:v>
                </c:pt>
                <c:pt idx="3942">
                  <c:v>2460.2390319260749</c:v>
                </c:pt>
                <c:pt idx="3943">
                  <c:v>2583.7382088754257</c:v>
                </c:pt>
                <c:pt idx="3944">
                  <c:v>2803.4685776928045</c:v>
                </c:pt>
                <c:pt idx="3945">
                  <c:v>2759.1904178350514</c:v>
                </c:pt>
                <c:pt idx="3946">
                  <c:v>2627.3630336293827</c:v>
                </c:pt>
                <c:pt idx="3947">
                  <c:v>2573.5558731391375</c:v>
                </c:pt>
                <c:pt idx="3948">
                  <c:v>2344.4506978653289</c:v>
                </c:pt>
                <c:pt idx="3949">
                  <c:v>2517.1239672379861</c:v>
                </c:pt>
                <c:pt idx="3950">
                  <c:v>2629.3230098271461</c:v>
                </c:pt>
                <c:pt idx="3951">
                  <c:v>2731.6460243605188</c:v>
                </c:pt>
                <c:pt idx="3952">
                  <c:v>2718.8253410055268</c:v>
                </c:pt>
                <c:pt idx="3953">
                  <c:v>2785.8677082163149</c:v>
                </c:pt>
                <c:pt idx="3954">
                  <c:v>2813.1732864657506</c:v>
                </c:pt>
                <c:pt idx="3955">
                  <c:v>2805.8418339096033</c:v>
                </c:pt>
                <c:pt idx="3956">
                  <c:v>2803.8922042194099</c:v>
                </c:pt>
                <c:pt idx="3957">
                  <c:v>2769.0088347660412</c:v>
                </c:pt>
                <c:pt idx="3958">
                  <c:v>2594.3580911631279</c:v>
                </c:pt>
                <c:pt idx="3959">
                  <c:v>2518.1568117682118</c:v>
                </c:pt>
                <c:pt idx="3960">
                  <c:v>2565.8680753477529</c:v>
                </c:pt>
                <c:pt idx="3961">
                  <c:v>2515.0676945188598</c:v>
                </c:pt>
                <c:pt idx="3962">
                  <c:v>2477.868868442557</c:v>
                </c:pt>
                <c:pt idx="3963">
                  <c:v>2552.4725270006102</c:v>
                </c:pt>
                <c:pt idx="3964">
                  <c:v>2597.9740069761756</c:v>
                </c:pt>
                <c:pt idx="3965">
                  <c:v>2607.459473837941</c:v>
                </c:pt>
                <c:pt idx="3966">
                  <c:v>2683.1524591774914</c:v>
                </c:pt>
                <c:pt idx="3967">
                  <c:v>2747.869677656332</c:v>
                </c:pt>
                <c:pt idx="3968">
                  <c:v>2841.3396491629328</c:v>
                </c:pt>
                <c:pt idx="3969">
                  <c:v>2850.4541587498134</c:v>
                </c:pt>
                <c:pt idx="3970">
                  <c:v>2750.1950801788225</c:v>
                </c:pt>
                <c:pt idx="3971">
                  <c:v>2666.8955578433688</c:v>
                </c:pt>
                <c:pt idx="3972">
                  <c:v>2467.5790007173882</c:v>
                </c:pt>
                <c:pt idx="3973">
                  <c:v>2525.1890300615396</c:v>
                </c:pt>
                <c:pt idx="3974">
                  <c:v>2599.2342494746781</c:v>
                </c:pt>
                <c:pt idx="3975">
                  <c:v>2642.8501718475718</c:v>
                </c:pt>
                <c:pt idx="3976">
                  <c:v>2693.9593798658743</c:v>
                </c:pt>
                <c:pt idx="3977">
                  <c:v>2765.6771087477055</c:v>
                </c:pt>
                <c:pt idx="3978">
                  <c:v>2778.9321353460173</c:v>
                </c:pt>
                <c:pt idx="3979">
                  <c:v>2770.8402918039028</c:v>
                </c:pt>
                <c:pt idx="3980">
                  <c:v>2774.257657568548</c:v>
                </c:pt>
                <c:pt idx="3981">
                  <c:v>2754.3894617706155</c:v>
                </c:pt>
                <c:pt idx="3982">
                  <c:v>2623.9638010704939</c:v>
                </c:pt>
                <c:pt idx="3983">
                  <c:v>2545.6282432820171</c:v>
                </c:pt>
                <c:pt idx="3984">
                  <c:v>2413.7746391948058</c:v>
                </c:pt>
                <c:pt idx="3985">
                  <c:v>2261.9176412579172</c:v>
                </c:pt>
                <c:pt idx="3986">
                  <c:v>2262.9898606185079</c:v>
                </c:pt>
                <c:pt idx="3987">
                  <c:v>2312.943990034978</c:v>
                </c:pt>
                <c:pt idx="3988">
                  <c:v>2511.5273611992361</c:v>
                </c:pt>
                <c:pt idx="3989">
                  <c:v>2528.6930129166876</c:v>
                </c:pt>
                <c:pt idx="3990">
                  <c:v>2527.9622667772137</c:v>
                </c:pt>
                <c:pt idx="3991">
                  <c:v>2498.2581570755347</c:v>
                </c:pt>
                <c:pt idx="3992">
                  <c:v>2711.8163565627819</c:v>
                </c:pt>
                <c:pt idx="3993">
                  <c:v>2704.0362288713013</c:v>
                </c:pt>
                <c:pt idx="3994">
                  <c:v>2669.7254537029348</c:v>
                </c:pt>
                <c:pt idx="3995">
                  <c:v>2602.9947673336001</c:v>
                </c:pt>
                <c:pt idx="3996">
                  <c:v>2380.7389171621107</c:v>
                </c:pt>
                <c:pt idx="3997">
                  <c:v>2381.0235015521075</c:v>
                </c:pt>
                <c:pt idx="3998">
                  <c:v>2535.2559248571679</c:v>
                </c:pt>
                <c:pt idx="3999">
                  <c:v>2566.4312571464761</c:v>
                </c:pt>
                <c:pt idx="4000">
                  <c:v>2543.3184436405209</c:v>
                </c:pt>
                <c:pt idx="4001">
                  <c:v>2666.1687177060876</c:v>
                </c:pt>
                <c:pt idx="4002">
                  <c:v>2730.0810508467694</c:v>
                </c:pt>
                <c:pt idx="4003">
                  <c:v>2732.5891521205385</c:v>
                </c:pt>
                <c:pt idx="4004">
                  <c:v>2738.9075359301605</c:v>
                </c:pt>
                <c:pt idx="4005">
                  <c:v>2700.2030861955864</c:v>
                </c:pt>
                <c:pt idx="4006">
                  <c:v>2485.5072703028472</c:v>
                </c:pt>
                <c:pt idx="4007">
                  <c:v>2391.3487555529355</c:v>
                </c:pt>
                <c:pt idx="4008">
                  <c:v>2453.6074489802222</c:v>
                </c:pt>
                <c:pt idx="4009">
                  <c:v>2383.9002252713963</c:v>
                </c:pt>
                <c:pt idx="4010">
                  <c:v>2362.7631154555256</c:v>
                </c:pt>
                <c:pt idx="4011">
                  <c:v>2386.7994119992536</c:v>
                </c:pt>
                <c:pt idx="4012">
                  <c:v>2495.9531735926421</c:v>
                </c:pt>
                <c:pt idx="4013">
                  <c:v>2483.6426371936668</c:v>
                </c:pt>
                <c:pt idx="4014">
                  <c:v>2436.6369739881029</c:v>
                </c:pt>
                <c:pt idx="4015">
                  <c:v>2271.8080398980001</c:v>
                </c:pt>
                <c:pt idx="4016">
                  <c:v>2350.4594767557937</c:v>
                </c:pt>
                <c:pt idx="4017">
                  <c:v>2211.7051026847221</c:v>
                </c:pt>
                <c:pt idx="4018">
                  <c:v>1964.0432557639597</c:v>
                </c:pt>
                <c:pt idx="4019">
                  <c:v>2073.9858268247117</c:v>
                </c:pt>
                <c:pt idx="4020">
                  <c:v>1827.6609089008407</c:v>
                </c:pt>
                <c:pt idx="4021">
                  <c:v>1818.5382763139323</c:v>
                </c:pt>
                <c:pt idx="4022">
                  <c:v>1978.8063096360856</c:v>
                </c:pt>
                <c:pt idx="4023">
                  <c:v>2034.0759002632076</c:v>
                </c:pt>
                <c:pt idx="4024">
                  <c:v>1922.3103824175714</c:v>
                </c:pt>
                <c:pt idx="4025">
                  <c:v>2392.9455933499494</c:v>
                </c:pt>
                <c:pt idx="4026">
                  <c:v>2525.4404935900548</c:v>
                </c:pt>
                <c:pt idx="4027">
                  <c:v>2559.6729321947432</c:v>
                </c:pt>
                <c:pt idx="4028">
                  <c:v>2575.4955771535861</c:v>
                </c:pt>
                <c:pt idx="4029">
                  <c:v>2534.0898729410283</c:v>
                </c:pt>
                <c:pt idx="4030">
                  <c:v>2265.9407071927235</c:v>
                </c:pt>
                <c:pt idx="4031">
                  <c:v>2262.2877251798564</c:v>
                </c:pt>
                <c:pt idx="4032">
                  <c:v>2204.8229224136176</c:v>
                </c:pt>
                <c:pt idx="4033">
                  <c:v>2156.4318024077675</c:v>
                </c:pt>
                <c:pt idx="4034">
                  <c:v>2141.963494976515</c:v>
                </c:pt>
                <c:pt idx="4035">
                  <c:v>2228.2111892962366</c:v>
                </c:pt>
                <c:pt idx="4036">
                  <c:v>2294.1987692044522</c:v>
                </c:pt>
                <c:pt idx="4037">
                  <c:v>2264.5304690563471</c:v>
                </c:pt>
                <c:pt idx="4038">
                  <c:v>2364.4396747032079</c:v>
                </c:pt>
                <c:pt idx="4039">
                  <c:v>2375.6870017407118</c:v>
                </c:pt>
                <c:pt idx="4040">
                  <c:v>2125.1938261070327</c:v>
                </c:pt>
                <c:pt idx="4041">
                  <c:v>1954.6373369769299</c:v>
                </c:pt>
                <c:pt idx="4042">
                  <c:v>1923.2672635951303</c:v>
                </c:pt>
                <c:pt idx="4043">
                  <c:v>1794.1875640095386</c:v>
                </c:pt>
                <c:pt idx="4044">
                  <c:v>1538.6239177542066</c:v>
                </c:pt>
                <c:pt idx="4045">
                  <c:v>1715.6419404311464</c:v>
                </c:pt>
                <c:pt idx="4046">
                  <c:v>1897.3849686818721</c:v>
                </c:pt>
                <c:pt idx="4047">
                  <c:v>2122.0601282959569</c:v>
                </c:pt>
                <c:pt idx="4048">
                  <c:v>2168.4491463001941</c:v>
                </c:pt>
                <c:pt idx="4049">
                  <c:v>2499.2893960457532</c:v>
                </c:pt>
                <c:pt idx="4050">
                  <c:v>2634.7888690976997</c:v>
                </c:pt>
                <c:pt idx="4051">
                  <c:v>2662.2230889033635</c:v>
                </c:pt>
                <c:pt idx="4052">
                  <c:v>2675.705655590009</c:v>
                </c:pt>
                <c:pt idx="4053">
                  <c:v>2550.3234928093398</c:v>
                </c:pt>
                <c:pt idx="4054">
                  <c:v>2222.2809065148067</c:v>
                </c:pt>
                <c:pt idx="4055">
                  <c:v>2295.5544076329425</c:v>
                </c:pt>
                <c:pt idx="4056">
                  <c:v>2071.9331286394599</c:v>
                </c:pt>
                <c:pt idx="4057">
                  <c:v>2176.2878291230099</c:v>
                </c:pt>
                <c:pt idx="4058">
                  <c:v>2177.1845023277692</c:v>
                </c:pt>
                <c:pt idx="4059">
                  <c:v>2362.5897718308124</c:v>
                </c:pt>
                <c:pt idx="4060">
                  <c:v>2436.0194653560775</c:v>
                </c:pt>
                <c:pt idx="4061">
                  <c:v>2445.8411935880013</c:v>
                </c:pt>
                <c:pt idx="4062">
                  <c:v>2471.9769618066084</c:v>
                </c:pt>
                <c:pt idx="4063">
                  <c:v>2525.7141949720244</c:v>
                </c:pt>
                <c:pt idx="4064">
                  <c:v>2736.4381835912</c:v>
                </c:pt>
                <c:pt idx="4065">
                  <c:v>2685.2453127245208</c:v>
                </c:pt>
                <c:pt idx="4066">
                  <c:v>2583.1891852249028</c:v>
                </c:pt>
                <c:pt idx="4067">
                  <c:v>2305.7559386806424</c:v>
                </c:pt>
                <c:pt idx="4068">
                  <c:v>2384.9454297825951</c:v>
                </c:pt>
                <c:pt idx="4069">
                  <c:v>2566.6533743808704</c:v>
                </c:pt>
                <c:pt idx="4070">
                  <c:v>2523.4792049779726</c:v>
                </c:pt>
                <c:pt idx="4071">
                  <c:v>2560.4366197050822</c:v>
                </c:pt>
                <c:pt idx="4072">
                  <c:v>2556.9788237332123</c:v>
                </c:pt>
                <c:pt idx="4073">
                  <c:v>2653.9875631485465</c:v>
                </c:pt>
                <c:pt idx="4074">
                  <c:v>2687.3546306850931</c:v>
                </c:pt>
                <c:pt idx="4075">
                  <c:v>2646.4328777332066</c:v>
                </c:pt>
                <c:pt idx="4076">
                  <c:v>2640.6308052636059</c:v>
                </c:pt>
                <c:pt idx="4077">
                  <c:v>2584.0814015516135</c:v>
                </c:pt>
                <c:pt idx="4078">
                  <c:v>2250.1191589240307</c:v>
                </c:pt>
                <c:pt idx="4079">
                  <c:v>2172.2611329292749</c:v>
                </c:pt>
                <c:pt idx="4080">
                  <c:v>2100.0454018294449</c:v>
                </c:pt>
                <c:pt idx="4081">
                  <c:v>2057.0371525502114</c:v>
                </c:pt>
                <c:pt idx="4082">
                  <c:v>2017.5174466630151</c:v>
                </c:pt>
                <c:pt idx="4083">
                  <c:v>2053.5433324281967</c:v>
                </c:pt>
                <c:pt idx="4084">
                  <c:v>2121.5016101756537</c:v>
                </c:pt>
                <c:pt idx="4085">
                  <c:v>2112.9787658903724</c:v>
                </c:pt>
                <c:pt idx="4086">
                  <c:v>2245.7823335821677</c:v>
                </c:pt>
                <c:pt idx="4087">
                  <c:v>2143.9290143656708</c:v>
                </c:pt>
                <c:pt idx="4088">
                  <c:v>2534.8467056687523</c:v>
                </c:pt>
                <c:pt idx="4089">
                  <c:v>2492.3887982754732</c:v>
                </c:pt>
                <c:pt idx="4090">
                  <c:v>2230.8767425681217</c:v>
                </c:pt>
                <c:pt idx="4091">
                  <c:v>2356.0724586986926</c:v>
                </c:pt>
                <c:pt idx="4092">
                  <c:v>2142.0667083534454</c:v>
                </c:pt>
                <c:pt idx="4093">
                  <c:v>2216.86417108147</c:v>
                </c:pt>
                <c:pt idx="4094">
                  <c:v>2248.5320191071605</c:v>
                </c:pt>
                <c:pt idx="4095">
                  <c:v>2344.750441317763</c:v>
                </c:pt>
                <c:pt idx="4096">
                  <c:v>2235.9600344417549</c:v>
                </c:pt>
                <c:pt idx="4097">
                  <c:v>2520.6823705810239</c:v>
                </c:pt>
                <c:pt idx="4098">
                  <c:v>2578.9971914547687</c:v>
                </c:pt>
                <c:pt idx="4099">
                  <c:v>2536.1487048781382</c:v>
                </c:pt>
                <c:pt idx="4100">
                  <c:v>2541.4352475983396</c:v>
                </c:pt>
                <c:pt idx="4101">
                  <c:v>2427.0253208123213</c:v>
                </c:pt>
                <c:pt idx="4102">
                  <c:v>2163.0734980327279</c:v>
                </c:pt>
                <c:pt idx="4103">
                  <c:v>2138.5059311609857</c:v>
                </c:pt>
                <c:pt idx="4104">
                  <c:v>2215.9018289422274</c:v>
                </c:pt>
                <c:pt idx="4105">
                  <c:v>2131.0326759187137</c:v>
                </c:pt>
                <c:pt idx="4106">
                  <c:v>2012.4339786208666</c:v>
                </c:pt>
                <c:pt idx="4107">
                  <c:v>2101.7020545266168</c:v>
                </c:pt>
                <c:pt idx="4108">
                  <c:v>2166.4292451952888</c:v>
                </c:pt>
                <c:pt idx="4109">
                  <c:v>2091.66212686381</c:v>
                </c:pt>
                <c:pt idx="4110">
                  <c:v>2224.5695408396687</c:v>
                </c:pt>
                <c:pt idx="4111">
                  <c:v>2291.6517630415929</c:v>
                </c:pt>
                <c:pt idx="4112">
                  <c:v>2699.4557150297651</c:v>
                </c:pt>
                <c:pt idx="4113">
                  <c:v>2687.83543538714</c:v>
                </c:pt>
                <c:pt idx="4114">
                  <c:v>2546.6039949544511</c:v>
                </c:pt>
                <c:pt idx="4115">
                  <c:v>2425.9623771796269</c:v>
                </c:pt>
                <c:pt idx="4116">
                  <c:v>2208.1278659830714</c:v>
                </c:pt>
                <c:pt idx="4117">
                  <c:v>2444.3285691963429</c:v>
                </c:pt>
                <c:pt idx="4118">
                  <c:v>2566.2751160548305</c:v>
                </c:pt>
                <c:pt idx="4119">
                  <c:v>2696.5076904421494</c:v>
                </c:pt>
                <c:pt idx="4120">
                  <c:v>2634.02716250298</c:v>
                </c:pt>
                <c:pt idx="4121">
                  <c:v>2630.2283229060158</c:v>
                </c:pt>
                <c:pt idx="4122">
                  <c:v>2724.0306561330835</c:v>
                </c:pt>
                <c:pt idx="4123">
                  <c:v>2523.4328005333427</c:v>
                </c:pt>
                <c:pt idx="4124">
                  <c:v>2691.0072387993041</c:v>
                </c:pt>
                <c:pt idx="4125">
                  <c:v>2567.3891689775501</c:v>
                </c:pt>
                <c:pt idx="4126">
                  <c:v>2354.3423183443274</c:v>
                </c:pt>
                <c:pt idx="4127">
                  <c:v>2347.0071184870858</c:v>
                </c:pt>
                <c:pt idx="4128">
                  <c:v>2254.316991740523</c:v>
                </c:pt>
                <c:pt idx="4129">
                  <c:v>2318.4565943761754</c:v>
                </c:pt>
                <c:pt idx="4130">
                  <c:v>2269.3281601240369</c:v>
                </c:pt>
                <c:pt idx="4131">
                  <c:v>2220.3200012221487</c:v>
                </c:pt>
                <c:pt idx="4132">
                  <c:v>2313.7981155295274</c:v>
                </c:pt>
                <c:pt idx="4133">
                  <c:v>2338.7792812308562</c:v>
                </c:pt>
                <c:pt idx="4134">
                  <c:v>2419.4873521766622</c:v>
                </c:pt>
                <c:pt idx="4135">
                  <c:v>2387.8351378519201</c:v>
                </c:pt>
                <c:pt idx="4136">
                  <c:v>2633.1223485188957</c:v>
                </c:pt>
                <c:pt idx="4137">
                  <c:v>2668.1625798422647</c:v>
                </c:pt>
                <c:pt idx="4138">
                  <c:v>2567.4021251376071</c:v>
                </c:pt>
                <c:pt idx="4139">
                  <c:v>2525.8041301453841</c:v>
                </c:pt>
                <c:pt idx="4140">
                  <c:v>2344.5857443543682</c:v>
                </c:pt>
                <c:pt idx="4141">
                  <c:v>2326.4285937894419</c:v>
                </c:pt>
                <c:pt idx="4142">
                  <c:v>2409.4749393249531</c:v>
                </c:pt>
                <c:pt idx="4143">
                  <c:v>2397.3067170757386</c:v>
                </c:pt>
                <c:pt idx="4144">
                  <c:v>2268.1074034688163</c:v>
                </c:pt>
                <c:pt idx="4145">
                  <c:v>2470.3600131586045</c:v>
                </c:pt>
                <c:pt idx="4146">
                  <c:v>2650.4119327006238</c:v>
                </c:pt>
                <c:pt idx="4147">
                  <c:v>2607.0388940742068</c:v>
                </c:pt>
                <c:pt idx="4148">
                  <c:v>2640.4666755067274</c:v>
                </c:pt>
                <c:pt idx="4149">
                  <c:v>2623.6486665941948</c:v>
                </c:pt>
                <c:pt idx="4150">
                  <c:v>2357.4226640222678</c:v>
                </c:pt>
                <c:pt idx="4151">
                  <c:v>2351.7465452401912</c:v>
                </c:pt>
                <c:pt idx="4152">
                  <c:v>2469.5981581647866</c:v>
                </c:pt>
                <c:pt idx="4153">
                  <c:v>2432.2853631140106</c:v>
                </c:pt>
                <c:pt idx="4154">
                  <c:v>2344.364153205941</c:v>
                </c:pt>
                <c:pt idx="4155">
                  <c:v>2341.854445338965</c:v>
                </c:pt>
                <c:pt idx="4156">
                  <c:v>2357.2754910523481</c:v>
                </c:pt>
                <c:pt idx="4157">
                  <c:v>2272.1696026789596</c:v>
                </c:pt>
                <c:pt idx="4158">
                  <c:v>2337.0527741829801</c:v>
                </c:pt>
                <c:pt idx="4159">
                  <c:v>2293.1590594170193</c:v>
                </c:pt>
                <c:pt idx="4160">
                  <c:v>2578.8438439492938</c:v>
                </c:pt>
                <c:pt idx="4161">
                  <c:v>2538.2056850511999</c:v>
                </c:pt>
                <c:pt idx="4162">
                  <c:v>2498.178403476416</c:v>
                </c:pt>
                <c:pt idx="4163">
                  <c:v>2498.1194970943716</c:v>
                </c:pt>
                <c:pt idx="4164">
                  <c:v>2319.7316631535186</c:v>
                </c:pt>
                <c:pt idx="4165">
                  <c:v>2055.8439282175714</c:v>
                </c:pt>
                <c:pt idx="4166">
                  <c:v>2430.2281463498812</c:v>
                </c:pt>
                <c:pt idx="4167">
                  <c:v>2431.2939014407948</c:v>
                </c:pt>
                <c:pt idx="4168">
                  <c:v>2467.034685982504</c:v>
                </c:pt>
                <c:pt idx="4169">
                  <c:v>2645.2747025997287</c:v>
                </c:pt>
                <c:pt idx="4170">
                  <c:v>2717.6668519295472</c:v>
                </c:pt>
                <c:pt idx="4171">
                  <c:v>2707.632936263125</c:v>
                </c:pt>
                <c:pt idx="4172">
                  <c:v>2718.0839774941796</c:v>
                </c:pt>
                <c:pt idx="4173">
                  <c:v>2690.6886478710967</c:v>
                </c:pt>
                <c:pt idx="4174">
                  <c:v>2430.1270613938941</c:v>
                </c:pt>
                <c:pt idx="4175">
                  <c:v>2373.4436380305197</c:v>
                </c:pt>
                <c:pt idx="4176">
                  <c:v>2337.2180868690157</c:v>
                </c:pt>
                <c:pt idx="4177">
                  <c:v>2303.9254600685381</c:v>
                </c:pt>
                <c:pt idx="4178">
                  <c:v>2091.5889446326191</c:v>
                </c:pt>
                <c:pt idx="4179">
                  <c:v>2222.6941621136621</c:v>
                </c:pt>
                <c:pt idx="4180">
                  <c:v>2292.9599032114256</c:v>
                </c:pt>
                <c:pt idx="4181">
                  <c:v>2288.5983173645618</c:v>
                </c:pt>
                <c:pt idx="4182">
                  <c:v>2325.6333414785722</c:v>
                </c:pt>
                <c:pt idx="4183">
                  <c:v>2175.4685541223353</c:v>
                </c:pt>
                <c:pt idx="4184">
                  <c:v>2138.2449389062049</c:v>
                </c:pt>
                <c:pt idx="4185">
                  <c:v>2110.0628712352964</c:v>
                </c:pt>
                <c:pt idx="4186">
                  <c:v>2079.9465377188271</c:v>
                </c:pt>
                <c:pt idx="4187">
                  <c:v>2076.4310807952888</c:v>
                </c:pt>
                <c:pt idx="4188">
                  <c:v>1981.671533293942</c:v>
                </c:pt>
                <c:pt idx="4189">
                  <c:v>2010.3941567052052</c:v>
                </c:pt>
                <c:pt idx="4190">
                  <c:v>1890.9178470869228</c:v>
                </c:pt>
                <c:pt idx="4191">
                  <c:v>1981.612098979379</c:v>
                </c:pt>
                <c:pt idx="4192">
                  <c:v>1949.6158562144383</c:v>
                </c:pt>
                <c:pt idx="4193">
                  <c:v>2194.9335259826876</c:v>
                </c:pt>
                <c:pt idx="4194">
                  <c:v>2431.3324787745687</c:v>
                </c:pt>
                <c:pt idx="4195">
                  <c:v>2452.2986564780658</c:v>
                </c:pt>
                <c:pt idx="4196">
                  <c:v>2449.3888012329517</c:v>
                </c:pt>
                <c:pt idx="4197">
                  <c:v>2385.9525945686719</c:v>
                </c:pt>
                <c:pt idx="4198">
                  <c:v>2052.3798097797162</c:v>
                </c:pt>
                <c:pt idx="4199">
                  <c:v>1930.693919939793</c:v>
                </c:pt>
                <c:pt idx="4200">
                  <c:v>2044.5849695277639</c:v>
                </c:pt>
                <c:pt idx="4201">
                  <c:v>1950.530069430195</c:v>
                </c:pt>
                <c:pt idx="4202">
                  <c:v>1804.2817204753692</c:v>
                </c:pt>
                <c:pt idx="4203">
                  <c:v>1796.3978036917715</c:v>
                </c:pt>
                <c:pt idx="4204">
                  <c:v>1853.9322075245673</c:v>
                </c:pt>
                <c:pt idx="4205">
                  <c:v>1784.8408170372877</c:v>
                </c:pt>
                <c:pt idx="4206">
                  <c:v>1931.6102846191843</c:v>
                </c:pt>
                <c:pt idx="4207">
                  <c:v>1869.6424403706887</c:v>
                </c:pt>
                <c:pt idx="4208">
                  <c:v>1486.4487561013666</c:v>
                </c:pt>
                <c:pt idx="4209">
                  <c:v>1283.8951822067465</c:v>
                </c:pt>
                <c:pt idx="4210">
                  <c:v>1152.2821180160736</c:v>
                </c:pt>
                <c:pt idx="4211">
                  <c:v>1101.655913249795</c:v>
                </c:pt>
                <c:pt idx="4212">
                  <c:v>1007.676261011703</c:v>
                </c:pt>
                <c:pt idx="4213">
                  <c:v>1038.2332502934323</c:v>
                </c:pt>
                <c:pt idx="4214">
                  <c:v>1083.5797690941727</c:v>
                </c:pt>
                <c:pt idx="4215">
                  <c:v>1160.56950886513</c:v>
                </c:pt>
                <c:pt idx="4216">
                  <c:v>1545.3550729086446</c:v>
                </c:pt>
                <c:pt idx="4217">
                  <c:v>2339.5880737132866</c:v>
                </c:pt>
                <c:pt idx="4218">
                  <c:v>2583.599299533751</c:v>
                </c:pt>
                <c:pt idx="4219">
                  <c:v>2581.6255782959233</c:v>
                </c:pt>
                <c:pt idx="4220">
                  <c:v>2596.0764929596498</c:v>
                </c:pt>
                <c:pt idx="4221">
                  <c:v>2412.6489837289764</c:v>
                </c:pt>
                <c:pt idx="4222">
                  <c:v>2216.3837317997204</c:v>
                </c:pt>
                <c:pt idx="4223">
                  <c:v>2209.3649330379412</c:v>
                </c:pt>
                <c:pt idx="4224">
                  <c:v>2311.3646539430074</c:v>
                </c:pt>
                <c:pt idx="4225">
                  <c:v>2244.8825564634426</c:v>
                </c:pt>
                <c:pt idx="4226">
                  <c:v>1894.4745053810384</c:v>
                </c:pt>
                <c:pt idx="4227">
                  <c:v>1890.0481989621348</c:v>
                </c:pt>
                <c:pt idx="4228">
                  <c:v>1916.2541821311906</c:v>
                </c:pt>
                <c:pt idx="4229">
                  <c:v>1919.2068886181878</c:v>
                </c:pt>
                <c:pt idx="4230">
                  <c:v>2067.0614340611164</c:v>
                </c:pt>
                <c:pt idx="4231">
                  <c:v>1956.8481999607538</c:v>
                </c:pt>
                <c:pt idx="4232">
                  <c:v>2607.4834852258609</c:v>
                </c:pt>
                <c:pt idx="4233">
                  <c:v>2591.8132474756821</c:v>
                </c:pt>
                <c:pt idx="4234">
                  <c:v>2283.1517494794698</c:v>
                </c:pt>
                <c:pt idx="4235">
                  <c:v>2155.3688418119509</c:v>
                </c:pt>
                <c:pt idx="4236">
                  <c:v>1817.8319556309671</c:v>
                </c:pt>
                <c:pt idx="4237">
                  <c:v>2003.8478405134329</c:v>
                </c:pt>
                <c:pt idx="4238">
                  <c:v>2436.1843002416799</c:v>
                </c:pt>
                <c:pt idx="4239">
                  <c:v>2497.8474500120547</c:v>
                </c:pt>
                <c:pt idx="4240">
                  <c:v>2441.5050117564697</c:v>
                </c:pt>
                <c:pt idx="4241">
                  <c:v>2535.2989099621072</c:v>
                </c:pt>
                <c:pt idx="4242">
                  <c:v>2730.3648444919236</c:v>
                </c:pt>
                <c:pt idx="4243">
                  <c:v>2724.8292612191281</c:v>
                </c:pt>
                <c:pt idx="4244">
                  <c:v>2728.8655887202976</c:v>
                </c:pt>
                <c:pt idx="4245">
                  <c:v>2682.6378658385202</c:v>
                </c:pt>
                <c:pt idx="4246">
                  <c:v>2511.1731910936651</c:v>
                </c:pt>
                <c:pt idx="4247">
                  <c:v>2399.8336351131693</c:v>
                </c:pt>
                <c:pt idx="4248">
                  <c:v>2380.0341919444108</c:v>
                </c:pt>
                <c:pt idx="4249">
                  <c:v>2255.3210165803775</c:v>
                </c:pt>
                <c:pt idx="4250">
                  <c:v>2192.4434133329332</c:v>
                </c:pt>
                <c:pt idx="4251">
                  <c:v>2181.1029961988297</c:v>
                </c:pt>
                <c:pt idx="4252">
                  <c:v>2200.0742782861453</c:v>
                </c:pt>
                <c:pt idx="4253">
                  <c:v>2202.2261941378774</c:v>
                </c:pt>
                <c:pt idx="4254">
                  <c:v>2364.8930193975439</c:v>
                </c:pt>
                <c:pt idx="4255">
                  <c:v>2380.8250084537176</c:v>
                </c:pt>
                <c:pt idx="4256">
                  <c:v>2618.1700532317218</c:v>
                </c:pt>
                <c:pt idx="4257">
                  <c:v>2591.9985530318199</c:v>
                </c:pt>
                <c:pt idx="4258">
                  <c:v>2410.9350245478172</c:v>
                </c:pt>
                <c:pt idx="4259">
                  <c:v>2432.6372698402611</c:v>
                </c:pt>
                <c:pt idx="4260">
                  <c:v>2021.9131733804415</c:v>
                </c:pt>
                <c:pt idx="4261">
                  <c:v>2202.7776186282481</c:v>
                </c:pt>
                <c:pt idx="4262">
                  <c:v>2258.2005906659333</c:v>
                </c:pt>
                <c:pt idx="4263">
                  <c:v>2404.3076379226713</c:v>
                </c:pt>
                <c:pt idx="4264">
                  <c:v>2280.5776031404275</c:v>
                </c:pt>
                <c:pt idx="4265">
                  <c:v>2520.8611996718491</c:v>
                </c:pt>
                <c:pt idx="4266">
                  <c:v>2634.2527542287153</c:v>
                </c:pt>
                <c:pt idx="4267">
                  <c:v>2621.1672168768309</c:v>
                </c:pt>
                <c:pt idx="4268">
                  <c:v>2607.8004138915285</c:v>
                </c:pt>
                <c:pt idx="4269">
                  <c:v>2573.2175519272014</c:v>
                </c:pt>
                <c:pt idx="4270">
                  <c:v>2248.7694659470044</c:v>
                </c:pt>
                <c:pt idx="4271">
                  <c:v>2144.6154768797633</c:v>
                </c:pt>
                <c:pt idx="4272">
                  <c:v>2202.5436371042897</c:v>
                </c:pt>
                <c:pt idx="4273">
                  <c:v>2087.2490251774434</c:v>
                </c:pt>
                <c:pt idx="4274">
                  <c:v>2037.8763557165439</c:v>
                </c:pt>
                <c:pt idx="4275">
                  <c:v>2002.7918311186295</c:v>
                </c:pt>
                <c:pt idx="4276">
                  <c:v>1994.9113736579457</c:v>
                </c:pt>
                <c:pt idx="4277">
                  <c:v>1988.9350447412253</c:v>
                </c:pt>
                <c:pt idx="4278">
                  <c:v>1931.0550419046513</c:v>
                </c:pt>
                <c:pt idx="4279">
                  <c:v>2233.3185470683584</c:v>
                </c:pt>
                <c:pt idx="4280">
                  <c:v>2463.3090003554871</c:v>
                </c:pt>
                <c:pt idx="4281">
                  <c:v>2471.7619535342365</c:v>
                </c:pt>
                <c:pt idx="4282">
                  <c:v>2374.8688735441101</c:v>
                </c:pt>
                <c:pt idx="4283">
                  <c:v>2381.405836984939</c:v>
                </c:pt>
                <c:pt idx="4284">
                  <c:v>1958.7020193704775</c:v>
                </c:pt>
                <c:pt idx="4285">
                  <c:v>2016.1818605674725</c:v>
                </c:pt>
                <c:pt idx="4286">
                  <c:v>2341.0223542789281</c:v>
                </c:pt>
                <c:pt idx="4287">
                  <c:v>2331.9553216930808</c:v>
                </c:pt>
                <c:pt idx="4288">
                  <c:v>2397.7836395267814</c:v>
                </c:pt>
                <c:pt idx="4289">
                  <c:v>2553.8061951446398</c:v>
                </c:pt>
                <c:pt idx="4290">
                  <c:v>2628.6418682139174</c:v>
                </c:pt>
                <c:pt idx="4291">
                  <c:v>2569.9778615624182</c:v>
                </c:pt>
                <c:pt idx="4292">
                  <c:v>2619.8134361547272</c:v>
                </c:pt>
                <c:pt idx="4293">
                  <c:v>2454.4275034452448</c:v>
                </c:pt>
                <c:pt idx="4294">
                  <c:v>2227.6355219257757</c:v>
                </c:pt>
                <c:pt idx="4295">
                  <c:v>2227.4680982884538</c:v>
                </c:pt>
                <c:pt idx="4296">
                  <c:v>2259.587831694229</c:v>
                </c:pt>
                <c:pt idx="4297">
                  <c:v>2179.0527376903883</c:v>
                </c:pt>
                <c:pt idx="4298">
                  <c:v>2102.9368455930417</c:v>
                </c:pt>
                <c:pt idx="4299">
                  <c:v>2082.1248467055466</c:v>
                </c:pt>
                <c:pt idx="4300">
                  <c:v>2297.5090891110576</c:v>
                </c:pt>
                <c:pt idx="4301">
                  <c:v>2313.4630514084529</c:v>
                </c:pt>
                <c:pt idx="4302">
                  <c:v>2378.1216241042994</c:v>
                </c:pt>
                <c:pt idx="4303">
                  <c:v>2245.5907816001663</c:v>
                </c:pt>
                <c:pt idx="4304">
                  <c:v>2591.918772076976</c:v>
                </c:pt>
                <c:pt idx="4305">
                  <c:v>2344.1672543884733</c:v>
                </c:pt>
                <c:pt idx="4306">
                  <c:v>2019.100446931383</c:v>
                </c:pt>
                <c:pt idx="4307">
                  <c:v>1981.2447356681905</c:v>
                </c:pt>
                <c:pt idx="4308">
                  <c:v>1726.1571471713487</c:v>
                </c:pt>
                <c:pt idx="4309">
                  <c:v>1952.8752233976011</c:v>
                </c:pt>
                <c:pt idx="4310">
                  <c:v>2292.8159117100804</c:v>
                </c:pt>
                <c:pt idx="4311">
                  <c:v>2291.3745737421896</c:v>
                </c:pt>
                <c:pt idx="4312">
                  <c:v>2408.8190972940874</c:v>
                </c:pt>
                <c:pt idx="4313">
                  <c:v>2467.4876967632281</c:v>
                </c:pt>
                <c:pt idx="4314">
                  <c:v>2670.6875185021217</c:v>
                </c:pt>
                <c:pt idx="4315">
                  <c:v>2618.705734720621</c:v>
                </c:pt>
                <c:pt idx="4316">
                  <c:v>2753.436899014564</c:v>
                </c:pt>
                <c:pt idx="4317">
                  <c:v>2655.9407425745403</c:v>
                </c:pt>
                <c:pt idx="4318">
                  <c:v>2403.9175010307063</c:v>
                </c:pt>
                <c:pt idx="4319">
                  <c:v>2159.9779348399406</c:v>
                </c:pt>
                <c:pt idx="4320">
                  <c:v>2389.98849963679</c:v>
                </c:pt>
                <c:pt idx="4321">
                  <c:v>2372.9902583449484</c:v>
                </c:pt>
                <c:pt idx="4322">
                  <c:v>2331.8257832199597</c:v>
                </c:pt>
                <c:pt idx="4323">
                  <c:v>2329.9030938480391</c:v>
                </c:pt>
                <c:pt idx="4324">
                  <c:v>2322.3447300302905</c:v>
                </c:pt>
                <c:pt idx="4325">
                  <c:v>2328.1042430661873</c:v>
                </c:pt>
                <c:pt idx="4326">
                  <c:v>2342.8131974288026</c:v>
                </c:pt>
                <c:pt idx="4327">
                  <c:v>2337.1808309547478</c:v>
                </c:pt>
                <c:pt idx="4328">
                  <c:v>2500.5628800043833</c:v>
                </c:pt>
                <c:pt idx="4329">
                  <c:v>2409.5538927768084</c:v>
                </c:pt>
                <c:pt idx="4330">
                  <c:v>2379.9628457821127</c:v>
                </c:pt>
                <c:pt idx="4331">
                  <c:v>2401.8165929425904</c:v>
                </c:pt>
                <c:pt idx="4332">
                  <c:v>2116.0392056375977</c:v>
                </c:pt>
                <c:pt idx="4333">
                  <c:v>1988.8656114392106</c:v>
                </c:pt>
                <c:pt idx="4334">
                  <c:v>2351.1596777350769</c:v>
                </c:pt>
                <c:pt idx="4335">
                  <c:v>2306.4393941781154</c:v>
                </c:pt>
                <c:pt idx="4336">
                  <c:v>2329.3306333738983</c:v>
                </c:pt>
                <c:pt idx="4337">
                  <c:v>2413.0128357426365</c:v>
                </c:pt>
                <c:pt idx="4338">
                  <c:v>2622.9475070826547</c:v>
                </c:pt>
                <c:pt idx="4339">
                  <c:v>2565.8021852852453</c:v>
                </c:pt>
                <c:pt idx="4340">
                  <c:v>2687.2303011937411</c:v>
                </c:pt>
                <c:pt idx="4341">
                  <c:v>2557.0833090329024</c:v>
                </c:pt>
                <c:pt idx="4342">
                  <c:v>2330.98502229929</c:v>
                </c:pt>
                <c:pt idx="4343">
                  <c:v>2274.4952791266187</c:v>
                </c:pt>
                <c:pt idx="4344">
                  <c:v>2192.8792377446716</c:v>
                </c:pt>
                <c:pt idx="4345">
                  <c:v>2119.3296652138397</c:v>
                </c:pt>
                <c:pt idx="4346">
                  <c:v>2117.0497675550341</c:v>
                </c:pt>
                <c:pt idx="4347">
                  <c:v>2169.2705399920842</c:v>
                </c:pt>
                <c:pt idx="4348">
                  <c:v>2182.9843687493239</c:v>
                </c:pt>
                <c:pt idx="4349">
                  <c:v>2186.15930079176</c:v>
                </c:pt>
                <c:pt idx="4350">
                  <c:v>2154.1079697562</c:v>
                </c:pt>
                <c:pt idx="4351">
                  <c:v>2074.1831453023979</c:v>
                </c:pt>
                <c:pt idx="4352">
                  <c:v>2042.4098068967551</c:v>
                </c:pt>
                <c:pt idx="4353">
                  <c:v>1666.0599008619129</c:v>
                </c:pt>
                <c:pt idx="4354">
                  <c:v>1601.2216167294864</c:v>
                </c:pt>
                <c:pt idx="4355">
                  <c:v>1496.8764970508719</c:v>
                </c:pt>
                <c:pt idx="4356">
                  <c:v>1379.2178811665299</c:v>
                </c:pt>
                <c:pt idx="4357">
                  <c:v>1485.6952047804871</c:v>
                </c:pt>
                <c:pt idx="4358">
                  <c:v>1608.9130853822471</c:v>
                </c:pt>
                <c:pt idx="4359">
                  <c:v>1466.9223789031157</c:v>
                </c:pt>
                <c:pt idx="4360">
                  <c:v>1697.3620927408083</c:v>
                </c:pt>
                <c:pt idx="4361">
                  <c:v>2129.0447038653383</c:v>
                </c:pt>
                <c:pt idx="4362">
                  <c:v>2417.2992049310687</c:v>
                </c:pt>
                <c:pt idx="4363">
                  <c:v>2470.714317264521</c:v>
                </c:pt>
                <c:pt idx="4364">
                  <c:v>2475.2261178005592</c:v>
                </c:pt>
                <c:pt idx="4365">
                  <c:v>2442.0993809588081</c:v>
                </c:pt>
                <c:pt idx="4366">
                  <c:v>2134.3052350670523</c:v>
                </c:pt>
                <c:pt idx="4367">
                  <c:v>2081.6743470858319</c:v>
                </c:pt>
                <c:pt idx="4368">
                  <c:v>2123.3576841732911</c:v>
                </c:pt>
                <c:pt idx="4369">
                  <c:v>1968.5712177260993</c:v>
                </c:pt>
                <c:pt idx="4370">
                  <c:v>1864.9009511898721</c:v>
                </c:pt>
                <c:pt idx="4371">
                  <c:v>1782.2106511029133</c:v>
                </c:pt>
                <c:pt idx="4372">
                  <c:v>1808.6250506383003</c:v>
                </c:pt>
                <c:pt idx="4373">
                  <c:v>1903.0671919652332</c:v>
                </c:pt>
                <c:pt idx="4374">
                  <c:v>2082.5742654959286</c:v>
                </c:pt>
                <c:pt idx="4375">
                  <c:v>1398.4295375746169</c:v>
                </c:pt>
                <c:pt idx="4376">
                  <c:v>1236.1433366207739</c:v>
                </c:pt>
                <c:pt idx="4377">
                  <c:v>1244.239790535019</c:v>
                </c:pt>
                <c:pt idx="4378">
                  <c:v>1274.6572720079594</c:v>
                </c:pt>
                <c:pt idx="4379">
                  <c:v>1290.1467247487353</c:v>
                </c:pt>
                <c:pt idx="4380">
                  <c:v>1257.9591036136671</c:v>
                </c:pt>
                <c:pt idx="4381">
                  <c:v>1281.5721637226125</c:v>
                </c:pt>
                <c:pt idx="4382">
                  <c:v>1296.3446324127426</c:v>
                </c:pt>
                <c:pt idx="4383">
                  <c:v>1293.1576691492601</c:v>
                </c:pt>
                <c:pt idx="4384">
                  <c:v>1360.4250657927432</c:v>
                </c:pt>
                <c:pt idx="4385">
                  <c:v>1800.1614289381032</c:v>
                </c:pt>
                <c:pt idx="4386">
                  <c:v>2471.6223381160225</c:v>
                </c:pt>
                <c:pt idx="4387">
                  <c:v>2496.4316540065793</c:v>
                </c:pt>
                <c:pt idx="4388">
                  <c:v>2545.3104808800326</c:v>
                </c:pt>
                <c:pt idx="4389">
                  <c:v>2408.7474028348515</c:v>
                </c:pt>
                <c:pt idx="4390">
                  <c:v>1874.1371599410868</c:v>
                </c:pt>
                <c:pt idx="4391">
                  <c:v>1812.533469333116</c:v>
                </c:pt>
                <c:pt idx="4392">
                  <c:v>2098.0899759925005</c:v>
                </c:pt>
                <c:pt idx="4393">
                  <c:v>1954.0009135469491</c:v>
                </c:pt>
                <c:pt idx="4394">
                  <c:v>1700.3460649690296</c:v>
                </c:pt>
                <c:pt idx="4395">
                  <c:v>1785.9397526654384</c:v>
                </c:pt>
                <c:pt idx="4396">
                  <c:v>1809.3602211889774</c:v>
                </c:pt>
                <c:pt idx="4397">
                  <c:v>1784.2465362437497</c:v>
                </c:pt>
                <c:pt idx="4398">
                  <c:v>1952.6948420126719</c:v>
                </c:pt>
                <c:pt idx="4399">
                  <c:v>1925.2588740074525</c:v>
                </c:pt>
                <c:pt idx="4400">
                  <c:v>2342.6283926603701</c:v>
                </c:pt>
                <c:pt idx="4401">
                  <c:v>2264.5167901409077</c:v>
                </c:pt>
                <c:pt idx="4402">
                  <c:v>2037.090568278928</c:v>
                </c:pt>
                <c:pt idx="4403">
                  <c:v>1870.2444686249601</c:v>
                </c:pt>
                <c:pt idx="4404">
                  <c:v>1569.5052607512625</c:v>
                </c:pt>
                <c:pt idx="4405">
                  <c:v>1784.5880830287142</c:v>
                </c:pt>
                <c:pt idx="4406">
                  <c:v>2051.3152867385525</c:v>
                </c:pt>
                <c:pt idx="4407">
                  <c:v>2170.4538908830218</c:v>
                </c:pt>
                <c:pt idx="4408">
                  <c:v>2194.3318974137892</c:v>
                </c:pt>
                <c:pt idx="4409">
                  <c:v>2318.3726859816434</c:v>
                </c:pt>
                <c:pt idx="4410">
                  <c:v>2445.6959952846828</c:v>
                </c:pt>
                <c:pt idx="4411">
                  <c:v>2440.1025255338764</c:v>
                </c:pt>
                <c:pt idx="4412">
                  <c:v>2502.6114924862632</c:v>
                </c:pt>
                <c:pt idx="4413">
                  <c:v>2408.5273274941983</c:v>
                </c:pt>
                <c:pt idx="4414">
                  <c:v>2169.2769102858601</c:v>
                </c:pt>
                <c:pt idx="4415">
                  <c:v>1937.523647078322</c:v>
                </c:pt>
                <c:pt idx="4416">
                  <c:v>2171.4097425524278</c:v>
                </c:pt>
                <c:pt idx="4417">
                  <c:v>2066.8204960695366</c:v>
                </c:pt>
                <c:pt idx="4418">
                  <c:v>1940.9575207239168</c:v>
                </c:pt>
                <c:pt idx="4419">
                  <c:v>2047.6175289059938</c:v>
                </c:pt>
                <c:pt idx="4420">
                  <c:v>2072.3604574073061</c:v>
                </c:pt>
                <c:pt idx="4421">
                  <c:v>2150.1808335927253</c:v>
                </c:pt>
                <c:pt idx="4422">
                  <c:v>2126.7893429375954</c:v>
                </c:pt>
                <c:pt idx="4423">
                  <c:v>1999.71149655105</c:v>
                </c:pt>
                <c:pt idx="4424">
                  <c:v>1967.3176798227223</c:v>
                </c:pt>
                <c:pt idx="4425">
                  <c:v>1856.3980196335433</c:v>
                </c:pt>
                <c:pt idx="4426">
                  <c:v>1799.4722913372507</c:v>
                </c:pt>
                <c:pt idx="4427">
                  <c:v>1663.7565889443176</c:v>
                </c:pt>
                <c:pt idx="4428">
                  <c:v>1382.065762336174</c:v>
                </c:pt>
                <c:pt idx="4429">
                  <c:v>1595.525317349503</c:v>
                </c:pt>
                <c:pt idx="4430">
                  <c:v>1796.5507778431565</c:v>
                </c:pt>
                <c:pt idx="4431">
                  <c:v>1677.1883010151378</c:v>
                </c:pt>
                <c:pt idx="4432">
                  <c:v>1892.1758966281468</c:v>
                </c:pt>
                <c:pt idx="4433">
                  <c:v>2311.5947932933832</c:v>
                </c:pt>
                <c:pt idx="4434">
                  <c:v>2445.9926593102828</c:v>
                </c:pt>
                <c:pt idx="4435">
                  <c:v>2488.39400827808</c:v>
                </c:pt>
                <c:pt idx="4436">
                  <c:v>2553.5759510734824</c:v>
                </c:pt>
                <c:pt idx="4437">
                  <c:v>2434.6909063178673</c:v>
                </c:pt>
                <c:pt idx="4438">
                  <c:v>2273.0363545723667</c:v>
                </c:pt>
                <c:pt idx="4439">
                  <c:v>2182.5043805159385</c:v>
                </c:pt>
                <c:pt idx="4440">
                  <c:v>2270.0734757223508</c:v>
                </c:pt>
                <c:pt idx="4441">
                  <c:v>2199.4664587088864</c:v>
                </c:pt>
                <c:pt idx="4442">
                  <c:v>1998.5901675357827</c:v>
                </c:pt>
                <c:pt idx="4443">
                  <c:v>2019.9637530979435</c:v>
                </c:pt>
                <c:pt idx="4444">
                  <c:v>2173.8757728955752</c:v>
                </c:pt>
                <c:pt idx="4445">
                  <c:v>2179.2754528593387</c:v>
                </c:pt>
                <c:pt idx="4446">
                  <c:v>2295.2771255875286</c:v>
                </c:pt>
                <c:pt idx="4447">
                  <c:v>2032.4774563435385</c:v>
                </c:pt>
                <c:pt idx="4448">
                  <c:v>2424.1208058756838</c:v>
                </c:pt>
                <c:pt idx="4449">
                  <c:v>2289.0730396409253</c:v>
                </c:pt>
                <c:pt idx="4450">
                  <c:v>1997.4537654039077</c:v>
                </c:pt>
                <c:pt idx="4451">
                  <c:v>1996.1936442572023</c:v>
                </c:pt>
                <c:pt idx="4452">
                  <c:v>1740.1536509379875</c:v>
                </c:pt>
                <c:pt idx="4453">
                  <c:v>1935.4209384664937</c:v>
                </c:pt>
                <c:pt idx="4454">
                  <c:v>1938.2713537881682</c:v>
                </c:pt>
                <c:pt idx="4455">
                  <c:v>1926.8631921332171</c:v>
                </c:pt>
                <c:pt idx="4456">
                  <c:v>1924.4856730365173</c:v>
                </c:pt>
                <c:pt idx="4457">
                  <c:v>2331.9278788981428</c:v>
                </c:pt>
                <c:pt idx="4458">
                  <c:v>2506.5883377896171</c:v>
                </c:pt>
                <c:pt idx="4459">
                  <c:v>2454.6527883201252</c:v>
                </c:pt>
                <c:pt idx="4460">
                  <c:v>2577.069486065715</c:v>
                </c:pt>
                <c:pt idx="4461">
                  <c:v>2485.2597166295327</c:v>
                </c:pt>
                <c:pt idx="4462">
                  <c:v>2275.1766486060324</c:v>
                </c:pt>
                <c:pt idx="4463">
                  <c:v>2182.4743058201402</c:v>
                </c:pt>
                <c:pt idx="4464">
                  <c:v>2142.8789543712683</c:v>
                </c:pt>
                <c:pt idx="4465">
                  <c:v>2060.9295597123109</c:v>
                </c:pt>
                <c:pt idx="4466">
                  <c:v>1884.7181481091393</c:v>
                </c:pt>
                <c:pt idx="4467">
                  <c:v>1990.9141275334441</c:v>
                </c:pt>
                <c:pt idx="4468">
                  <c:v>1905.2387064187833</c:v>
                </c:pt>
                <c:pt idx="4469">
                  <c:v>1983.813683599039</c:v>
                </c:pt>
                <c:pt idx="4470">
                  <c:v>2081.8499283890515</c:v>
                </c:pt>
                <c:pt idx="4471">
                  <c:v>1885.0822267983194</c:v>
                </c:pt>
                <c:pt idx="4472">
                  <c:v>2316.2153131826108</c:v>
                </c:pt>
                <c:pt idx="4473">
                  <c:v>2263.0367026514459</c:v>
                </c:pt>
                <c:pt idx="4474">
                  <c:v>2211.56479857045</c:v>
                </c:pt>
                <c:pt idx="4475">
                  <c:v>2064.773303170422</c:v>
                </c:pt>
                <c:pt idx="4476">
                  <c:v>1570.8165931327658</c:v>
                </c:pt>
                <c:pt idx="4477">
                  <c:v>1733.5717177975912</c:v>
                </c:pt>
                <c:pt idx="4478">
                  <c:v>1709.5894345184524</c:v>
                </c:pt>
                <c:pt idx="4479">
                  <c:v>1703.6420241521855</c:v>
                </c:pt>
                <c:pt idx="4480">
                  <c:v>2049.1795017311852</c:v>
                </c:pt>
                <c:pt idx="4481">
                  <c:v>2187.8624998976602</c:v>
                </c:pt>
                <c:pt idx="4482">
                  <c:v>2332.4807178727979</c:v>
                </c:pt>
                <c:pt idx="4483">
                  <c:v>2311.7363130676295</c:v>
                </c:pt>
                <c:pt idx="4484">
                  <c:v>2426.3017048218362</c:v>
                </c:pt>
                <c:pt idx="4485">
                  <c:v>2286.5152476546273</c:v>
                </c:pt>
                <c:pt idx="4486">
                  <c:v>1956.2676030468265</c:v>
                </c:pt>
                <c:pt idx="4487">
                  <c:v>1800.8801803884598</c:v>
                </c:pt>
                <c:pt idx="4488">
                  <c:v>2079.9757275450502</c:v>
                </c:pt>
                <c:pt idx="4489">
                  <c:v>1890.716465776326</c:v>
                </c:pt>
                <c:pt idx="4490">
                  <c:v>1738.7349445696</c:v>
                </c:pt>
                <c:pt idx="4491">
                  <c:v>1718.5450893475117</c:v>
                </c:pt>
                <c:pt idx="4492">
                  <c:v>1697.4650851537472</c:v>
                </c:pt>
                <c:pt idx="4493">
                  <c:v>1701.3862918761179</c:v>
                </c:pt>
                <c:pt idx="4494">
                  <c:v>1917.5179458457696</c:v>
                </c:pt>
                <c:pt idx="4495">
                  <c:v>1775.2880655878116</c:v>
                </c:pt>
                <c:pt idx="4496">
                  <c:v>1969.165104288656</c:v>
                </c:pt>
                <c:pt idx="4497">
                  <c:v>1810.4297295704819</c:v>
                </c:pt>
                <c:pt idx="4498">
                  <c:v>1566.2863858494766</c:v>
                </c:pt>
                <c:pt idx="4499">
                  <c:v>1649.3263113498306</c:v>
                </c:pt>
                <c:pt idx="4500">
                  <c:v>1285.6456915261224</c:v>
                </c:pt>
                <c:pt idx="4501">
                  <c:v>1027.8289526402477</c:v>
                </c:pt>
                <c:pt idx="4502">
                  <c:v>1395.9984724337401</c:v>
                </c:pt>
                <c:pt idx="4503">
                  <c:v>1203.0540815932054</c:v>
                </c:pt>
                <c:pt idx="4504">
                  <c:v>1541.24105049425</c:v>
                </c:pt>
                <c:pt idx="4505">
                  <c:v>1761.7826120121354</c:v>
                </c:pt>
                <c:pt idx="4506">
                  <c:v>2098.793549491832</c:v>
                </c:pt>
                <c:pt idx="4507">
                  <c:v>2237.5802634454722</c:v>
                </c:pt>
                <c:pt idx="4508">
                  <c:v>2337.1732575435508</c:v>
                </c:pt>
                <c:pt idx="4509">
                  <c:v>2221.4019281788133</c:v>
                </c:pt>
                <c:pt idx="4510">
                  <c:v>2043.7690025720203</c:v>
                </c:pt>
                <c:pt idx="4511">
                  <c:v>2004.0742014118496</c:v>
                </c:pt>
                <c:pt idx="4512">
                  <c:v>2014.9314478122396</c:v>
                </c:pt>
                <c:pt idx="4513">
                  <c:v>1934.4807152533731</c:v>
                </c:pt>
                <c:pt idx="4514">
                  <c:v>1832.5418069640236</c:v>
                </c:pt>
                <c:pt idx="4515">
                  <c:v>1773.3152220522979</c:v>
                </c:pt>
                <c:pt idx="4516">
                  <c:v>1847.7632567885448</c:v>
                </c:pt>
                <c:pt idx="4517">
                  <c:v>1843.1172678495186</c:v>
                </c:pt>
                <c:pt idx="4518">
                  <c:v>2028.739740856131</c:v>
                </c:pt>
                <c:pt idx="4519">
                  <c:v>1802.4098850903965</c:v>
                </c:pt>
                <c:pt idx="4520">
                  <c:v>1693.469755427097</c:v>
                </c:pt>
                <c:pt idx="4521">
                  <c:v>1699.3418909541924</c:v>
                </c:pt>
                <c:pt idx="4522">
                  <c:v>1383.5154736089808</c:v>
                </c:pt>
                <c:pt idx="4523">
                  <c:v>1160.5289267936823</c:v>
                </c:pt>
                <c:pt idx="4524">
                  <c:v>917.37189107540053</c:v>
                </c:pt>
                <c:pt idx="4525">
                  <c:v>867.8064488207574</c:v>
                </c:pt>
                <c:pt idx="4526">
                  <c:v>919.58926633916781</c:v>
                </c:pt>
                <c:pt idx="4527">
                  <c:v>547.38817638217097</c:v>
                </c:pt>
                <c:pt idx="4528">
                  <c:v>438.41613341778793</c:v>
                </c:pt>
                <c:pt idx="4529">
                  <c:v>1087.264286384855</c:v>
                </c:pt>
                <c:pt idx="4530">
                  <c:v>1521.397513254301</c:v>
                </c:pt>
                <c:pt idx="4531">
                  <c:v>1659.576828017307</c:v>
                </c:pt>
                <c:pt idx="4532">
                  <c:v>1797.6592523950039</c:v>
                </c:pt>
                <c:pt idx="4533">
                  <c:v>1670.7716995778292</c:v>
                </c:pt>
                <c:pt idx="4534">
                  <c:v>1066.4938577309076</c:v>
                </c:pt>
                <c:pt idx="4535">
                  <c:v>915.52886152995598</c:v>
                </c:pt>
                <c:pt idx="4536">
                  <c:v>1182.9705913271737</c:v>
                </c:pt>
                <c:pt idx="4537">
                  <c:v>985.91213574832909</c:v>
                </c:pt>
                <c:pt idx="4538">
                  <c:v>839.91289520047212</c:v>
                </c:pt>
                <c:pt idx="4539">
                  <c:v>853.73174116112477</c:v>
                </c:pt>
                <c:pt idx="4540">
                  <c:v>960.38657707606581</c:v>
                </c:pt>
                <c:pt idx="4541">
                  <c:v>969.71725120319024</c:v>
                </c:pt>
                <c:pt idx="4542">
                  <c:v>1290.1067607764717</c:v>
                </c:pt>
                <c:pt idx="4543">
                  <c:v>1251.1567683851335</c:v>
                </c:pt>
                <c:pt idx="4544">
                  <c:v>774.00230797954646</c:v>
                </c:pt>
                <c:pt idx="4545">
                  <c:v>879.54444247292849</c:v>
                </c:pt>
                <c:pt idx="4546">
                  <c:v>813.04853970196382</c:v>
                </c:pt>
                <c:pt idx="4547">
                  <c:v>769.70865723240422</c:v>
                </c:pt>
                <c:pt idx="4548">
                  <c:v>688.17899751413461</c:v>
                </c:pt>
                <c:pt idx="4549">
                  <c:v>717.88095558609803</c:v>
                </c:pt>
                <c:pt idx="4550">
                  <c:v>721.0041916320688</c:v>
                </c:pt>
                <c:pt idx="4551">
                  <c:v>782.30832908987395</c:v>
                </c:pt>
                <c:pt idx="4552">
                  <c:v>808.11759867537239</c:v>
                </c:pt>
                <c:pt idx="4553">
                  <c:v>1083.5732168548602</c:v>
                </c:pt>
                <c:pt idx="4554">
                  <c:v>1689.5254535826771</c:v>
                </c:pt>
                <c:pt idx="4555">
                  <c:v>1905.6427686245406</c:v>
                </c:pt>
                <c:pt idx="4556">
                  <c:v>1926.1511021974566</c:v>
                </c:pt>
                <c:pt idx="4557">
                  <c:v>1720.832988906538</c:v>
                </c:pt>
                <c:pt idx="4558">
                  <c:v>1260.279101074505</c:v>
                </c:pt>
                <c:pt idx="4559">
                  <c:v>1034.3611861231821</c:v>
                </c:pt>
                <c:pt idx="4560">
                  <c:v>1393.5930535246443</c:v>
                </c:pt>
                <c:pt idx="4561">
                  <c:v>1083.3571095409234</c:v>
                </c:pt>
                <c:pt idx="4562">
                  <c:v>873.77293388248654</c:v>
                </c:pt>
                <c:pt idx="4563">
                  <c:v>747.22615917667463</c:v>
                </c:pt>
                <c:pt idx="4564">
                  <c:v>970.46642245871953</c:v>
                </c:pt>
                <c:pt idx="4565">
                  <c:v>922.99184301090099</c:v>
                </c:pt>
                <c:pt idx="4566">
                  <c:v>781.28455828998267</c:v>
                </c:pt>
                <c:pt idx="4567">
                  <c:v>645.76973974125394</c:v>
                </c:pt>
                <c:pt idx="4568">
                  <c:v>1138.9684251668532</c:v>
                </c:pt>
                <c:pt idx="4569">
                  <c:v>1232.428280852293</c:v>
                </c:pt>
                <c:pt idx="4570">
                  <c:v>1101.7622483943605</c:v>
                </c:pt>
                <c:pt idx="4571">
                  <c:v>874.32960437995644</c:v>
                </c:pt>
                <c:pt idx="4572">
                  <c:v>679.60375295225094</c:v>
                </c:pt>
                <c:pt idx="4573">
                  <c:v>716.29656973538749</c:v>
                </c:pt>
                <c:pt idx="4574">
                  <c:v>1043.0478759683974</c:v>
                </c:pt>
                <c:pt idx="4575">
                  <c:v>1224.8987087265086</c:v>
                </c:pt>
                <c:pt idx="4576">
                  <c:v>1590.444628673451</c:v>
                </c:pt>
                <c:pt idx="4577">
                  <c:v>1697.3320491504619</c:v>
                </c:pt>
                <c:pt idx="4578">
                  <c:v>1870.4607431756049</c:v>
                </c:pt>
                <c:pt idx="4579">
                  <c:v>1965.1066389570769</c:v>
                </c:pt>
                <c:pt idx="4580">
                  <c:v>2047.0567435170788</c:v>
                </c:pt>
                <c:pt idx="4581">
                  <c:v>1920.0395991214209</c:v>
                </c:pt>
                <c:pt idx="4582">
                  <c:v>1579.6703590374082</c:v>
                </c:pt>
                <c:pt idx="4583">
                  <c:v>1468.2198835424169</c:v>
                </c:pt>
                <c:pt idx="4584">
                  <c:v>1463.3723516305563</c:v>
                </c:pt>
                <c:pt idx="4585">
                  <c:v>1399.5422074805001</c:v>
                </c:pt>
                <c:pt idx="4586">
                  <c:v>991.81431331288422</c:v>
                </c:pt>
                <c:pt idx="4587">
                  <c:v>1003.8000615943492</c:v>
                </c:pt>
                <c:pt idx="4588">
                  <c:v>1159.7262466410757</c:v>
                </c:pt>
                <c:pt idx="4589">
                  <c:v>970.58103580805437</c:v>
                </c:pt>
                <c:pt idx="4590">
                  <c:v>962.78461880926261</c:v>
                </c:pt>
                <c:pt idx="4591">
                  <c:v>631.84773205355577</c:v>
                </c:pt>
                <c:pt idx="4592">
                  <c:v>685.96411328653357</c:v>
                </c:pt>
                <c:pt idx="4593">
                  <c:v>778.79972283227289</c:v>
                </c:pt>
                <c:pt idx="4594">
                  <c:v>814.00337703998866</c:v>
                </c:pt>
                <c:pt idx="4595">
                  <c:v>852.47641506640866</c:v>
                </c:pt>
                <c:pt idx="4596">
                  <c:v>855.14318717366496</c:v>
                </c:pt>
                <c:pt idx="4597">
                  <c:v>836.91866234610916</c:v>
                </c:pt>
                <c:pt idx="4598">
                  <c:v>793.1052535762874</c:v>
                </c:pt>
                <c:pt idx="4599">
                  <c:v>759.80460136140027</c:v>
                </c:pt>
                <c:pt idx="4600">
                  <c:v>716.52684795814184</c:v>
                </c:pt>
                <c:pt idx="4601">
                  <c:v>1018.9869441705714</c:v>
                </c:pt>
                <c:pt idx="4602">
                  <c:v>1605.4073520648017</c:v>
                </c:pt>
                <c:pt idx="4603">
                  <c:v>1765.2687201765821</c:v>
                </c:pt>
                <c:pt idx="4604">
                  <c:v>1883.2277895241095</c:v>
                </c:pt>
                <c:pt idx="4605">
                  <c:v>1781.957596690082</c:v>
                </c:pt>
                <c:pt idx="4606">
                  <c:v>1105.1854714640849</c:v>
                </c:pt>
                <c:pt idx="4607">
                  <c:v>1021.4084904852971</c:v>
                </c:pt>
                <c:pt idx="4608">
                  <c:v>1251.7984410422523</c:v>
                </c:pt>
                <c:pt idx="4609">
                  <c:v>1167.2236010320066</c:v>
                </c:pt>
                <c:pt idx="4610">
                  <c:v>980.75956841613151</c:v>
                </c:pt>
                <c:pt idx="4611">
                  <c:v>696.33189189682344</c:v>
                </c:pt>
                <c:pt idx="4612">
                  <c:v>286.61308957282654</c:v>
                </c:pt>
                <c:pt idx="4613">
                  <c:v>227.58528935111735</c:v>
                </c:pt>
                <c:pt idx="4614">
                  <c:v>795.37769751078667</c:v>
                </c:pt>
                <c:pt idx="4615">
                  <c:v>685.07498320219202</c:v>
                </c:pt>
                <c:pt idx="4616">
                  <c:v>671.32681310697171</c:v>
                </c:pt>
                <c:pt idx="4617">
                  <c:v>540.00403822342832</c:v>
                </c:pt>
                <c:pt idx="4618">
                  <c:v>610.45169058413921</c:v>
                </c:pt>
                <c:pt idx="4619">
                  <c:v>586.35110120960326</c:v>
                </c:pt>
                <c:pt idx="4620">
                  <c:v>552.4652279749871</c:v>
                </c:pt>
                <c:pt idx="4621">
                  <c:v>520.67925452976306</c:v>
                </c:pt>
                <c:pt idx="4622">
                  <c:v>456.40055705994382</c:v>
                </c:pt>
                <c:pt idx="4623">
                  <c:v>418.16150903746711</c:v>
                </c:pt>
                <c:pt idx="4624">
                  <c:v>266.23724008296449</c:v>
                </c:pt>
                <c:pt idx="4625">
                  <c:v>673.26676484673135</c:v>
                </c:pt>
                <c:pt idx="4626">
                  <c:v>1319.7960923604951</c:v>
                </c:pt>
                <c:pt idx="4627">
                  <c:v>1597.9206849477487</c:v>
                </c:pt>
                <c:pt idx="4628">
                  <c:v>1716.0162561495472</c:v>
                </c:pt>
                <c:pt idx="4629">
                  <c:v>1509.663123747996</c:v>
                </c:pt>
                <c:pt idx="4630">
                  <c:v>959.85210484837899</c:v>
                </c:pt>
                <c:pt idx="4631">
                  <c:v>891.15724575095919</c:v>
                </c:pt>
                <c:pt idx="4632">
                  <c:v>765.49416653406388</c:v>
                </c:pt>
                <c:pt idx="4633">
                  <c:v>334.87610907376802</c:v>
                </c:pt>
                <c:pt idx="4634">
                  <c:v>347.4733056062978</c:v>
                </c:pt>
                <c:pt idx="4635">
                  <c:v>495.20198363303462</c:v>
                </c:pt>
                <c:pt idx="4636">
                  <c:v>429.12954578090648</c:v>
                </c:pt>
                <c:pt idx="4637">
                  <c:v>228.57992507040308</c:v>
                </c:pt>
                <c:pt idx="4638">
                  <c:v>170.91851500742814</c:v>
                </c:pt>
                <c:pt idx="4639">
                  <c:v>54.926760876563094</c:v>
                </c:pt>
                <c:pt idx="4640">
                  <c:v>87.86911305931244</c:v>
                </c:pt>
                <c:pt idx="4641">
                  <c:v>265.07805511518291</c:v>
                </c:pt>
                <c:pt idx="4642">
                  <c:v>372.08670017061741</c:v>
                </c:pt>
                <c:pt idx="4643">
                  <c:v>384.72552480732793</c:v>
                </c:pt>
                <c:pt idx="4644">
                  <c:v>342.26213856155209</c:v>
                </c:pt>
                <c:pt idx="4645">
                  <c:v>288.94033447769471</c:v>
                </c:pt>
                <c:pt idx="4646">
                  <c:v>206.74148970634087</c:v>
                </c:pt>
                <c:pt idx="4647">
                  <c:v>163.37463921376184</c:v>
                </c:pt>
                <c:pt idx="4648">
                  <c:v>189.44839609933115</c:v>
                </c:pt>
                <c:pt idx="4649">
                  <c:v>219.56182759833246</c:v>
                </c:pt>
                <c:pt idx="4650">
                  <c:v>848.1098382987384</c:v>
                </c:pt>
                <c:pt idx="4651">
                  <c:v>1052.2775800428662</c:v>
                </c:pt>
                <c:pt idx="4652">
                  <c:v>1612.0337521066913</c:v>
                </c:pt>
                <c:pt idx="4653">
                  <c:v>1463.541039941706</c:v>
                </c:pt>
                <c:pt idx="4654">
                  <c:v>838.05706931369332</c:v>
                </c:pt>
                <c:pt idx="4655">
                  <c:v>800.8594449832699</c:v>
                </c:pt>
                <c:pt idx="4656">
                  <c:v>693.63988743542268</c:v>
                </c:pt>
                <c:pt idx="4657">
                  <c:v>627.79046923378337</c:v>
                </c:pt>
                <c:pt idx="4658">
                  <c:v>537.96936528121296</c:v>
                </c:pt>
                <c:pt idx="4659">
                  <c:v>497.62308509893319</c:v>
                </c:pt>
                <c:pt idx="4660">
                  <c:v>434.90320477207297</c:v>
                </c:pt>
                <c:pt idx="4661">
                  <c:v>381.84691085707254</c:v>
                </c:pt>
                <c:pt idx="4662">
                  <c:v>522.76936845359614</c:v>
                </c:pt>
                <c:pt idx="4663">
                  <c:v>521.86512433308962</c:v>
                </c:pt>
                <c:pt idx="4664">
                  <c:v>638.19449642197287</c:v>
                </c:pt>
                <c:pt idx="4665">
                  <c:v>795.9683793620834</c:v>
                </c:pt>
                <c:pt idx="4666">
                  <c:v>842.50893950547561</c:v>
                </c:pt>
                <c:pt idx="4667">
                  <c:v>834.29974528393632</c:v>
                </c:pt>
                <c:pt idx="4668">
                  <c:v>794.66610372003652</c:v>
                </c:pt>
                <c:pt idx="4669">
                  <c:v>767.59587693774301</c:v>
                </c:pt>
                <c:pt idx="4670">
                  <c:v>701.06644900522588</c:v>
                </c:pt>
                <c:pt idx="4671">
                  <c:v>651.95762446649314</c:v>
                </c:pt>
                <c:pt idx="4672">
                  <c:v>666.37982658925193</c:v>
                </c:pt>
                <c:pt idx="4673">
                  <c:v>670.85483886938619</c:v>
                </c:pt>
                <c:pt idx="4674">
                  <c:v>861.39843248867783</c:v>
                </c:pt>
                <c:pt idx="4675">
                  <c:v>1692.0093680100363</c:v>
                </c:pt>
                <c:pt idx="4676">
                  <c:v>1974.2950584425189</c:v>
                </c:pt>
                <c:pt idx="4677">
                  <c:v>1801.8254810093404</c:v>
                </c:pt>
                <c:pt idx="4678">
                  <c:v>1249.8418171492458</c:v>
                </c:pt>
                <c:pt idx="4679">
                  <c:v>924.06298419568702</c:v>
                </c:pt>
                <c:pt idx="4680">
                  <c:v>1478.212703445608</c:v>
                </c:pt>
                <c:pt idx="4681">
                  <c:v>1210.3581292676608</c:v>
                </c:pt>
                <c:pt idx="4682">
                  <c:v>1047.6452216083671</c:v>
                </c:pt>
                <c:pt idx="4683">
                  <c:v>722.30077204496592</c:v>
                </c:pt>
                <c:pt idx="4684">
                  <c:v>660.44406297986279</c:v>
                </c:pt>
                <c:pt idx="4685">
                  <c:v>927.77971109341706</c:v>
                </c:pt>
                <c:pt idx="4686">
                  <c:v>1161.2677807348509</c:v>
                </c:pt>
                <c:pt idx="4687">
                  <c:v>916.9427756519699</c:v>
                </c:pt>
                <c:pt idx="4688">
                  <c:v>649.50708709234459</c:v>
                </c:pt>
                <c:pt idx="4689">
                  <c:v>751.11998752318232</c:v>
                </c:pt>
                <c:pt idx="4690">
                  <c:v>760.7790987924227</c:v>
                </c:pt>
                <c:pt idx="4691">
                  <c:v>763.13296752457336</c:v>
                </c:pt>
                <c:pt idx="4692">
                  <c:v>755.60504571338515</c:v>
                </c:pt>
                <c:pt idx="4693">
                  <c:v>732.27622138903189</c:v>
                </c:pt>
                <c:pt idx="4694">
                  <c:v>673.53617146033594</c:v>
                </c:pt>
                <c:pt idx="4695">
                  <c:v>630.2323274695791</c:v>
                </c:pt>
                <c:pt idx="4696">
                  <c:v>681.92182404565392</c:v>
                </c:pt>
                <c:pt idx="4697">
                  <c:v>734.95213759922535</c:v>
                </c:pt>
                <c:pt idx="4698">
                  <c:v>1481.9856187191381</c:v>
                </c:pt>
                <c:pt idx="4699">
                  <c:v>2146.7028915879482</c:v>
                </c:pt>
                <c:pt idx="4700">
                  <c:v>2262.6826136666523</c:v>
                </c:pt>
                <c:pt idx="4701">
                  <c:v>2147.5402566812963</c:v>
                </c:pt>
                <c:pt idx="4702">
                  <c:v>1639.048633646933</c:v>
                </c:pt>
                <c:pt idx="4703">
                  <c:v>1603.8411590726928</c:v>
                </c:pt>
                <c:pt idx="4704">
                  <c:v>1777.2222151978804</c:v>
                </c:pt>
                <c:pt idx="4705">
                  <c:v>1563.7037102376762</c:v>
                </c:pt>
                <c:pt idx="4706">
                  <c:v>1279.9185095370431</c:v>
                </c:pt>
                <c:pt idx="4707">
                  <c:v>967.0117161688413</c:v>
                </c:pt>
                <c:pt idx="4708">
                  <c:v>1072.9739128710544</c:v>
                </c:pt>
                <c:pt idx="4709">
                  <c:v>1551.6429993753218</c:v>
                </c:pt>
                <c:pt idx="4710">
                  <c:v>1604.4420083412224</c:v>
                </c:pt>
                <c:pt idx="4711">
                  <c:v>1160.6996514356297</c:v>
                </c:pt>
                <c:pt idx="4712">
                  <c:v>1266.1037092932083</c:v>
                </c:pt>
                <c:pt idx="4713">
                  <c:v>1309.8957218274472</c:v>
                </c:pt>
                <c:pt idx="4714">
                  <c:v>1333.2056117062712</c:v>
                </c:pt>
                <c:pt idx="4715">
                  <c:v>1340.0123433683875</c:v>
                </c:pt>
                <c:pt idx="4716">
                  <c:v>1331.6415825795748</c:v>
                </c:pt>
                <c:pt idx="4717">
                  <c:v>1347.5824586029348</c:v>
                </c:pt>
                <c:pt idx="4718">
                  <c:v>1355.8195966422236</c:v>
                </c:pt>
                <c:pt idx="4719">
                  <c:v>1348.4714343847918</c:v>
                </c:pt>
                <c:pt idx="4720">
                  <c:v>1361.232824382816</c:v>
                </c:pt>
                <c:pt idx="4721">
                  <c:v>1736.2388888420746</c:v>
                </c:pt>
                <c:pt idx="4722">
                  <c:v>2248.3062801037813</c:v>
                </c:pt>
                <c:pt idx="4723">
                  <c:v>2685.7918256797038</c:v>
                </c:pt>
                <c:pt idx="4724">
                  <c:v>2724.3803128043892</c:v>
                </c:pt>
                <c:pt idx="4725">
                  <c:v>2687.8603749462918</c:v>
                </c:pt>
                <c:pt idx="4726">
                  <c:v>2396.5629058220984</c:v>
                </c:pt>
                <c:pt idx="4727">
                  <c:v>2377.9992761454723</c:v>
                </c:pt>
                <c:pt idx="4728">
                  <c:v>2153.1427102626058</c:v>
                </c:pt>
                <c:pt idx="4729">
                  <c:v>2067.5808042442395</c:v>
                </c:pt>
                <c:pt idx="4730">
                  <c:v>1716.3060617890951</c:v>
                </c:pt>
                <c:pt idx="4731">
                  <c:v>1663.6604177998643</c:v>
                </c:pt>
                <c:pt idx="4732">
                  <c:v>1623.9223568005145</c:v>
                </c:pt>
                <c:pt idx="4733">
                  <c:v>1944.911943477151</c:v>
                </c:pt>
                <c:pt idx="4734">
                  <c:v>2110.615686170534</c:v>
                </c:pt>
                <c:pt idx="4735">
                  <c:v>2022.7681324930227</c:v>
                </c:pt>
                <c:pt idx="4736">
                  <c:v>2328.5806156461658</c:v>
                </c:pt>
                <c:pt idx="4737">
                  <c:v>2311.6778151752278</c:v>
                </c:pt>
                <c:pt idx="4738">
                  <c:v>2206.8693681628793</c:v>
                </c:pt>
                <c:pt idx="4739">
                  <c:v>2150.1390944249306</c:v>
                </c:pt>
                <c:pt idx="4740">
                  <c:v>1794.690333395667</c:v>
                </c:pt>
                <c:pt idx="4741">
                  <c:v>1998.1013313681078</c:v>
                </c:pt>
                <c:pt idx="4742">
                  <c:v>2088.6780878481168</c:v>
                </c:pt>
                <c:pt idx="4743">
                  <c:v>2159.1999195814669</c:v>
                </c:pt>
                <c:pt idx="4744">
                  <c:v>2160.5592834212512</c:v>
                </c:pt>
                <c:pt idx="4745">
                  <c:v>2204.3940263164732</c:v>
                </c:pt>
                <c:pt idx="4746">
                  <c:v>2284.9530913668896</c:v>
                </c:pt>
                <c:pt idx="4747">
                  <c:v>2359.9284767739582</c:v>
                </c:pt>
                <c:pt idx="4748">
                  <c:v>2418.0908107213927</c:v>
                </c:pt>
                <c:pt idx="4749">
                  <c:v>2379.3445754014565</c:v>
                </c:pt>
                <c:pt idx="4750">
                  <c:v>2156.3604013160057</c:v>
                </c:pt>
                <c:pt idx="4751">
                  <c:v>2058.811532596239</c:v>
                </c:pt>
                <c:pt idx="4752">
                  <c:v>1926.2676932476925</c:v>
                </c:pt>
                <c:pt idx="4753">
                  <c:v>1859.587726485408</c:v>
                </c:pt>
                <c:pt idx="4754">
                  <c:v>1730.5465255034842</c:v>
                </c:pt>
                <c:pt idx="4755">
                  <c:v>1569.5759307131102</c:v>
                </c:pt>
                <c:pt idx="4756">
                  <c:v>1553.0126760714575</c:v>
                </c:pt>
                <c:pt idx="4757">
                  <c:v>1617.4289346593268</c:v>
                </c:pt>
                <c:pt idx="4758">
                  <c:v>1778.0378054590801</c:v>
                </c:pt>
                <c:pt idx="4759">
                  <c:v>1765.1141550716357</c:v>
                </c:pt>
                <c:pt idx="4760">
                  <c:v>2105.5131650751082</c:v>
                </c:pt>
                <c:pt idx="4761">
                  <c:v>2092.9255666827012</c:v>
                </c:pt>
                <c:pt idx="4762">
                  <c:v>1967.3182345769656</c:v>
                </c:pt>
                <c:pt idx="4763">
                  <c:v>1821.7940130423685</c:v>
                </c:pt>
                <c:pt idx="4764">
                  <c:v>961.71039193176603</c:v>
                </c:pt>
                <c:pt idx="4765">
                  <c:v>963.57249638265421</c:v>
                </c:pt>
                <c:pt idx="4766">
                  <c:v>1327.3621969493679</c:v>
                </c:pt>
                <c:pt idx="4767">
                  <c:v>1513.2977287226613</c:v>
                </c:pt>
                <c:pt idx="4768">
                  <c:v>1673.595801491274</c:v>
                </c:pt>
                <c:pt idx="4769">
                  <c:v>2195.2599481825355</c:v>
                </c:pt>
                <c:pt idx="4770">
                  <c:v>2298.32504515249</c:v>
                </c:pt>
                <c:pt idx="4771">
                  <c:v>2381.4965724006124</c:v>
                </c:pt>
                <c:pt idx="4772">
                  <c:v>2436.7100762022783</c:v>
                </c:pt>
                <c:pt idx="4773">
                  <c:v>2403.8957626429765</c:v>
                </c:pt>
                <c:pt idx="4774">
                  <c:v>2074.4474329039676</c:v>
                </c:pt>
                <c:pt idx="4775">
                  <c:v>1825.1126202032465</c:v>
                </c:pt>
                <c:pt idx="4776">
                  <c:v>1764.3371909116595</c:v>
                </c:pt>
                <c:pt idx="4777">
                  <c:v>1358.2008113546599</c:v>
                </c:pt>
                <c:pt idx="4778">
                  <c:v>1042.8430750717325</c:v>
                </c:pt>
                <c:pt idx="4779">
                  <c:v>1069.7015935545951</c:v>
                </c:pt>
                <c:pt idx="4780">
                  <c:v>1112.0333691960377</c:v>
                </c:pt>
                <c:pt idx="4781">
                  <c:v>1434.934351203583</c:v>
                </c:pt>
                <c:pt idx="4782">
                  <c:v>1476.124433227722</c:v>
                </c:pt>
                <c:pt idx="4783">
                  <c:v>1402.3401290136189</c:v>
                </c:pt>
                <c:pt idx="4784">
                  <c:v>1970.9763830492848</c:v>
                </c:pt>
                <c:pt idx="4785">
                  <c:v>1921.3329986306653</c:v>
                </c:pt>
                <c:pt idx="4786">
                  <c:v>1659.1929772990588</c:v>
                </c:pt>
                <c:pt idx="4787">
                  <c:v>1680.4704915134535</c:v>
                </c:pt>
                <c:pt idx="4788">
                  <c:v>1087.1282470460746</c:v>
                </c:pt>
                <c:pt idx="4789">
                  <c:v>1203.8340889184465</c:v>
                </c:pt>
                <c:pt idx="4790">
                  <c:v>1688.1851697950142</c:v>
                </c:pt>
                <c:pt idx="4791">
                  <c:v>1701.5002331312708</c:v>
                </c:pt>
                <c:pt idx="4792">
                  <c:v>1764.2602793610195</c:v>
                </c:pt>
                <c:pt idx="4793">
                  <c:v>1885.0368899823634</c:v>
                </c:pt>
                <c:pt idx="4794">
                  <c:v>2349.3395885516011</c:v>
                </c:pt>
                <c:pt idx="4795">
                  <c:v>2556.3525411628816</c:v>
                </c:pt>
                <c:pt idx="4796">
                  <c:v>2600.5632598957154</c:v>
                </c:pt>
                <c:pt idx="4797">
                  <c:v>2552.8636552069256</c:v>
                </c:pt>
                <c:pt idx="4798">
                  <c:v>2102.3881661212545</c:v>
                </c:pt>
                <c:pt idx="4799">
                  <c:v>1858.3780116489597</c:v>
                </c:pt>
                <c:pt idx="4800">
                  <c:v>2211.1224623961825</c:v>
                </c:pt>
                <c:pt idx="4801">
                  <c:v>1950.0753322296632</c:v>
                </c:pt>
                <c:pt idx="4802">
                  <c:v>1822.3077680786455</c:v>
                </c:pt>
                <c:pt idx="4803">
                  <c:v>1602.0315711121257</c:v>
                </c:pt>
                <c:pt idx="4804">
                  <c:v>1604.6195785936134</c:v>
                </c:pt>
                <c:pt idx="4805">
                  <c:v>1846.3882429273754</c:v>
                </c:pt>
                <c:pt idx="4806">
                  <c:v>1933.4301022439413</c:v>
                </c:pt>
                <c:pt idx="4807">
                  <c:v>1797.5436159725832</c:v>
                </c:pt>
                <c:pt idx="4808">
                  <c:v>2387.0365517978189</c:v>
                </c:pt>
                <c:pt idx="4809">
                  <c:v>2173.1675724600136</c:v>
                </c:pt>
                <c:pt idx="4810">
                  <c:v>1807.4900499228706</c:v>
                </c:pt>
                <c:pt idx="4811">
                  <c:v>1783.7506191427683</c:v>
                </c:pt>
                <c:pt idx="4812">
                  <c:v>1344.4849692754378</c:v>
                </c:pt>
                <c:pt idx="4813">
                  <c:v>1744.9414178695361</c:v>
                </c:pt>
                <c:pt idx="4814">
                  <c:v>2018.3024766756498</c:v>
                </c:pt>
                <c:pt idx="4815">
                  <c:v>1751.3230312121214</c:v>
                </c:pt>
                <c:pt idx="4816">
                  <c:v>2112.0634490712828</c:v>
                </c:pt>
                <c:pt idx="4817">
                  <c:v>2374.0040257726787</c:v>
                </c:pt>
                <c:pt idx="4818">
                  <c:v>2462.4259639551819</c:v>
                </c:pt>
                <c:pt idx="4819">
                  <c:v>2524.8763512611822</c:v>
                </c:pt>
                <c:pt idx="4820">
                  <c:v>2547.1334384536804</c:v>
                </c:pt>
                <c:pt idx="4821">
                  <c:v>2522.081030782022</c:v>
                </c:pt>
                <c:pt idx="4822">
                  <c:v>2349.6176388638714</c:v>
                </c:pt>
                <c:pt idx="4823">
                  <c:v>2143.9882903572943</c:v>
                </c:pt>
                <c:pt idx="4824">
                  <c:v>2078.9677262707955</c:v>
                </c:pt>
                <c:pt idx="4825">
                  <c:v>1907.8764742030853</c:v>
                </c:pt>
                <c:pt idx="4826">
                  <c:v>1808.2563864387057</c:v>
                </c:pt>
                <c:pt idx="4827">
                  <c:v>1709.5072406724048</c:v>
                </c:pt>
                <c:pt idx="4828">
                  <c:v>1684.0679947527642</c:v>
                </c:pt>
                <c:pt idx="4829">
                  <c:v>1725.2138679004947</c:v>
                </c:pt>
                <c:pt idx="4830">
                  <c:v>1890.5305644724585</c:v>
                </c:pt>
                <c:pt idx="4831">
                  <c:v>1870.3652568541229</c:v>
                </c:pt>
                <c:pt idx="4832">
                  <c:v>2078.1623604951856</c:v>
                </c:pt>
                <c:pt idx="4833">
                  <c:v>2040.5351883417607</c:v>
                </c:pt>
                <c:pt idx="4834">
                  <c:v>1855.7622993566847</c:v>
                </c:pt>
                <c:pt idx="4835">
                  <c:v>1952.0415133115457</c:v>
                </c:pt>
                <c:pt idx="4836">
                  <c:v>1564.3893363839652</c:v>
                </c:pt>
                <c:pt idx="4837">
                  <c:v>1429.2537262897158</c:v>
                </c:pt>
                <c:pt idx="4838">
                  <c:v>1755.0376213689069</c:v>
                </c:pt>
                <c:pt idx="4839">
                  <c:v>1828.7894229864623</c:v>
                </c:pt>
                <c:pt idx="4840">
                  <c:v>1736.942874694224</c:v>
                </c:pt>
                <c:pt idx="4841">
                  <c:v>2004.7029332875973</c:v>
                </c:pt>
                <c:pt idx="4842">
                  <c:v>2245.7154908154953</c:v>
                </c:pt>
                <c:pt idx="4843">
                  <c:v>2370.6063094813217</c:v>
                </c:pt>
                <c:pt idx="4844">
                  <c:v>2459.933144855062</c:v>
                </c:pt>
                <c:pt idx="4845">
                  <c:v>2446.1372134350313</c:v>
                </c:pt>
                <c:pt idx="4846">
                  <c:v>2190.856657937893</c:v>
                </c:pt>
                <c:pt idx="4847">
                  <c:v>2064.1375926389774</c:v>
                </c:pt>
                <c:pt idx="4848">
                  <c:v>2169.7494859011531</c:v>
                </c:pt>
                <c:pt idx="4849">
                  <c:v>2053.0836418635208</c:v>
                </c:pt>
                <c:pt idx="4850">
                  <c:v>1709.8997683283797</c:v>
                </c:pt>
                <c:pt idx="4851">
                  <c:v>1613.7546024146832</c:v>
                </c:pt>
                <c:pt idx="4852">
                  <c:v>1616.3774440376801</c:v>
                </c:pt>
                <c:pt idx="4853">
                  <c:v>1716.1364518217561</c:v>
                </c:pt>
                <c:pt idx="4854">
                  <c:v>1740.8967094155705</c:v>
                </c:pt>
                <c:pt idx="4855">
                  <c:v>1379.6347053013787</c:v>
                </c:pt>
                <c:pt idx="4856">
                  <c:v>1569.7444438916409</c:v>
                </c:pt>
                <c:pt idx="4857">
                  <c:v>1588.0754360093124</c:v>
                </c:pt>
                <c:pt idx="4858">
                  <c:v>1728.1790087727704</c:v>
                </c:pt>
                <c:pt idx="4859">
                  <c:v>1462.3994686122815</c:v>
                </c:pt>
                <c:pt idx="4860">
                  <c:v>1184.3311099436178</c:v>
                </c:pt>
                <c:pt idx="4861">
                  <c:v>1289.0381788423583</c:v>
                </c:pt>
                <c:pt idx="4862">
                  <c:v>1384.5249169629424</c:v>
                </c:pt>
                <c:pt idx="4863">
                  <c:v>1146.1101764197147</c:v>
                </c:pt>
                <c:pt idx="4864">
                  <c:v>1366.287804687091</c:v>
                </c:pt>
                <c:pt idx="4865">
                  <c:v>1565.7547923342645</c:v>
                </c:pt>
                <c:pt idx="4866">
                  <c:v>1954.6221402399206</c:v>
                </c:pt>
                <c:pt idx="4867">
                  <c:v>2210.4331329553006</c:v>
                </c:pt>
                <c:pt idx="4868">
                  <c:v>2263.6597891575493</c:v>
                </c:pt>
                <c:pt idx="4869">
                  <c:v>2218.380544995126</c:v>
                </c:pt>
                <c:pt idx="4870">
                  <c:v>1798.0560695049444</c:v>
                </c:pt>
                <c:pt idx="4871">
                  <c:v>1642.2937930284443</c:v>
                </c:pt>
                <c:pt idx="4872">
                  <c:v>1611.4411643049789</c:v>
                </c:pt>
                <c:pt idx="4873">
                  <c:v>1493.3175138371589</c:v>
                </c:pt>
                <c:pt idx="4874">
                  <c:v>1432.0170133882375</c:v>
                </c:pt>
                <c:pt idx="4875">
                  <c:v>1433.2805330808715</c:v>
                </c:pt>
                <c:pt idx="4876">
                  <c:v>1630.5030576142135</c:v>
                </c:pt>
                <c:pt idx="4877">
                  <c:v>1826.8715218210455</c:v>
                </c:pt>
                <c:pt idx="4878">
                  <c:v>1855.8666038655874</c:v>
                </c:pt>
                <c:pt idx="4879">
                  <c:v>1652.9482200061993</c:v>
                </c:pt>
                <c:pt idx="4880">
                  <c:v>1311.1417851487249</c:v>
                </c:pt>
                <c:pt idx="4881">
                  <c:v>1308.1066599998585</c:v>
                </c:pt>
                <c:pt idx="4882">
                  <c:v>1322.3104650276646</c:v>
                </c:pt>
                <c:pt idx="4883">
                  <c:v>1322.9364654057172</c:v>
                </c:pt>
                <c:pt idx="4884">
                  <c:v>1278.8509499171214</c:v>
                </c:pt>
                <c:pt idx="4885">
                  <c:v>1320.1472356104359</c:v>
                </c:pt>
                <c:pt idx="4886">
                  <c:v>1338.7582902743416</c:v>
                </c:pt>
                <c:pt idx="4887">
                  <c:v>1339.7367546809091</c:v>
                </c:pt>
                <c:pt idx="4888">
                  <c:v>1398.300055487236</c:v>
                </c:pt>
                <c:pt idx="4889">
                  <c:v>2091.8510139113114</c:v>
                </c:pt>
                <c:pt idx="4890">
                  <c:v>2493.3518139806729</c:v>
                </c:pt>
                <c:pt idx="4891">
                  <c:v>2615.9719152160196</c:v>
                </c:pt>
                <c:pt idx="4892">
                  <c:v>2722.7536645734572</c:v>
                </c:pt>
                <c:pt idx="4893">
                  <c:v>2681.7412248042965</c:v>
                </c:pt>
                <c:pt idx="4894">
                  <c:v>2006.1063037101067</c:v>
                </c:pt>
                <c:pt idx="4895">
                  <c:v>1847.29505197867</c:v>
                </c:pt>
                <c:pt idx="4896">
                  <c:v>2196.6541459784039</c:v>
                </c:pt>
                <c:pt idx="4897">
                  <c:v>1853.6965065089307</c:v>
                </c:pt>
                <c:pt idx="4898">
                  <c:v>1598.1760036555297</c:v>
                </c:pt>
                <c:pt idx="4899">
                  <c:v>1571.0011270288123</c:v>
                </c:pt>
                <c:pt idx="4900">
                  <c:v>1787.1006973611657</c:v>
                </c:pt>
                <c:pt idx="4901">
                  <c:v>1851.9552395629262</c:v>
                </c:pt>
                <c:pt idx="4902">
                  <c:v>1803.5210016096426</c:v>
                </c:pt>
                <c:pt idx="4903">
                  <c:v>1678.7187284878773</c:v>
                </c:pt>
                <c:pt idx="4904">
                  <c:v>2162.6231044870374</c:v>
                </c:pt>
                <c:pt idx="4905">
                  <c:v>2130.063394073999</c:v>
                </c:pt>
                <c:pt idx="4906">
                  <c:v>2014.9622060700585</c:v>
                </c:pt>
                <c:pt idx="4907">
                  <c:v>2147.9483416051889</c:v>
                </c:pt>
                <c:pt idx="4908">
                  <c:v>1758.5783844521493</c:v>
                </c:pt>
                <c:pt idx="4909">
                  <c:v>2079.4817006448702</c:v>
                </c:pt>
                <c:pt idx="4910">
                  <c:v>2121.5454786769169</c:v>
                </c:pt>
                <c:pt idx="4911">
                  <c:v>2073.1019447140061</c:v>
                </c:pt>
                <c:pt idx="4912">
                  <c:v>2088.5816928182057</c:v>
                </c:pt>
                <c:pt idx="4913">
                  <c:v>2268.008253163779</c:v>
                </c:pt>
                <c:pt idx="4914">
                  <c:v>2337.6059054343232</c:v>
                </c:pt>
                <c:pt idx="4915">
                  <c:v>2402.959968365928</c:v>
                </c:pt>
                <c:pt idx="4916">
                  <c:v>2419.643184911175</c:v>
                </c:pt>
                <c:pt idx="4917">
                  <c:v>2375.1018249620565</c:v>
                </c:pt>
                <c:pt idx="4918">
                  <c:v>2201.4987701448363</c:v>
                </c:pt>
                <c:pt idx="4919">
                  <c:v>2138.0480561755157</c:v>
                </c:pt>
                <c:pt idx="4920">
                  <c:v>2104.1846582233702</c:v>
                </c:pt>
                <c:pt idx="4921">
                  <c:v>2055.7687932938934</c:v>
                </c:pt>
                <c:pt idx="4922">
                  <c:v>1980.9243440497876</c:v>
                </c:pt>
                <c:pt idx="4923">
                  <c:v>1795.6014371349311</c:v>
                </c:pt>
                <c:pt idx="4924">
                  <c:v>1802.9656294812712</c:v>
                </c:pt>
                <c:pt idx="4925">
                  <c:v>1871.4081196513907</c:v>
                </c:pt>
                <c:pt idx="4926">
                  <c:v>2078.1183416707909</c:v>
                </c:pt>
                <c:pt idx="4927">
                  <c:v>1975.9852224734759</c:v>
                </c:pt>
                <c:pt idx="4928">
                  <c:v>2165.5193358295674</c:v>
                </c:pt>
                <c:pt idx="4929">
                  <c:v>2302.3390047232051</c:v>
                </c:pt>
                <c:pt idx="4930">
                  <c:v>2147.9431980848422</c:v>
                </c:pt>
                <c:pt idx="4931">
                  <c:v>2112.3776551950004</c:v>
                </c:pt>
                <c:pt idx="4932">
                  <c:v>1775.2424122457378</c:v>
                </c:pt>
                <c:pt idx="4933">
                  <c:v>1779.4851402684881</c:v>
                </c:pt>
                <c:pt idx="4934">
                  <c:v>1808.3345445576897</c:v>
                </c:pt>
                <c:pt idx="4935">
                  <c:v>2085.6503809964915</c:v>
                </c:pt>
                <c:pt idx="4936">
                  <c:v>2257.5149987910436</c:v>
                </c:pt>
                <c:pt idx="4937">
                  <c:v>2416.4318800700776</c:v>
                </c:pt>
                <c:pt idx="4938">
                  <c:v>2579.1196913007898</c:v>
                </c:pt>
                <c:pt idx="4939">
                  <c:v>2644.5393746592626</c:v>
                </c:pt>
                <c:pt idx="4940">
                  <c:v>2680.9585509524813</c:v>
                </c:pt>
                <c:pt idx="4941">
                  <c:v>2652.3561115651937</c:v>
                </c:pt>
                <c:pt idx="4942">
                  <c:v>2382.5341139508537</c:v>
                </c:pt>
                <c:pt idx="4943">
                  <c:v>2138.8553620442108</c:v>
                </c:pt>
                <c:pt idx="4944">
                  <c:v>2450.2665289524921</c:v>
                </c:pt>
                <c:pt idx="4945">
                  <c:v>2258.8071424799764</c:v>
                </c:pt>
                <c:pt idx="4946">
                  <c:v>2009.8473525788049</c:v>
                </c:pt>
                <c:pt idx="4947">
                  <c:v>1878.9347636934381</c:v>
                </c:pt>
                <c:pt idx="4948">
                  <c:v>2095.5850922942809</c:v>
                </c:pt>
                <c:pt idx="4949">
                  <c:v>1983.9817924266763</c:v>
                </c:pt>
                <c:pt idx="4950">
                  <c:v>1844.383258898546</c:v>
                </c:pt>
                <c:pt idx="4951">
                  <c:v>1960.5486637652275</c:v>
                </c:pt>
                <c:pt idx="4952">
                  <c:v>2550.2968502721051</c:v>
                </c:pt>
                <c:pt idx="4953">
                  <c:v>2563.6944333169831</c:v>
                </c:pt>
                <c:pt idx="4954">
                  <c:v>2402.9293171343788</c:v>
                </c:pt>
                <c:pt idx="4955">
                  <c:v>2248.0641192385356</c:v>
                </c:pt>
                <c:pt idx="4956">
                  <c:v>1812.1141427616994</c:v>
                </c:pt>
                <c:pt idx="4957">
                  <c:v>1944.7085025073848</c:v>
                </c:pt>
                <c:pt idx="4958">
                  <c:v>2304.771171107046</c:v>
                </c:pt>
                <c:pt idx="4959">
                  <c:v>2358.6045199255277</c:v>
                </c:pt>
                <c:pt idx="4960">
                  <c:v>2527.948659537833</c:v>
                </c:pt>
                <c:pt idx="4961">
                  <c:v>2517.1758838062624</c:v>
                </c:pt>
                <c:pt idx="4962">
                  <c:v>2530.299336637835</c:v>
                </c:pt>
                <c:pt idx="4963">
                  <c:v>2592.6977121836062</c:v>
                </c:pt>
                <c:pt idx="4964">
                  <c:v>2625.4549653233362</c:v>
                </c:pt>
                <c:pt idx="4965">
                  <c:v>2595.9117661757209</c:v>
                </c:pt>
                <c:pt idx="4966">
                  <c:v>2463.8895301821312</c:v>
                </c:pt>
                <c:pt idx="4967">
                  <c:v>2416.1294356727276</c:v>
                </c:pt>
                <c:pt idx="4968">
                  <c:v>2394.4283266055591</c:v>
                </c:pt>
                <c:pt idx="4969">
                  <c:v>2433.554539864559</c:v>
                </c:pt>
                <c:pt idx="4970">
                  <c:v>2363.0148456295956</c:v>
                </c:pt>
                <c:pt idx="4971">
                  <c:v>2254.6139625960759</c:v>
                </c:pt>
                <c:pt idx="4972">
                  <c:v>2250.1026140254426</c:v>
                </c:pt>
                <c:pt idx="4973">
                  <c:v>2277.0690081946523</c:v>
                </c:pt>
                <c:pt idx="4974">
                  <c:v>2189.1468560208905</c:v>
                </c:pt>
                <c:pt idx="4975">
                  <c:v>2355.4409916926325</c:v>
                </c:pt>
                <c:pt idx="4976">
                  <c:v>2675.1494103213727</c:v>
                </c:pt>
                <c:pt idx="4977">
                  <c:v>2679.4881079707648</c:v>
                </c:pt>
                <c:pt idx="4978">
                  <c:v>2663.8303918705842</c:v>
                </c:pt>
                <c:pt idx="4979">
                  <c:v>2607.0221620995271</c:v>
                </c:pt>
                <c:pt idx="4980">
                  <c:v>2151.472872719487</c:v>
                </c:pt>
                <c:pt idx="4981">
                  <c:v>2262.9302597720471</c:v>
                </c:pt>
                <c:pt idx="4982">
                  <c:v>2496.4982885871095</c:v>
                </c:pt>
                <c:pt idx="4983">
                  <c:v>2510.4609313714591</c:v>
                </c:pt>
                <c:pt idx="4984">
                  <c:v>2646.2288282162335</c:v>
                </c:pt>
                <c:pt idx="4985">
                  <c:v>2625.2256922019305</c:v>
                </c:pt>
                <c:pt idx="4986">
                  <c:v>2633.5213812255352</c:v>
                </c:pt>
                <c:pt idx="4987">
                  <c:v>2688.9986746297782</c:v>
                </c:pt>
                <c:pt idx="4988">
                  <c:v>2707.7407324915603</c:v>
                </c:pt>
                <c:pt idx="4989">
                  <c:v>2670.3810265747325</c:v>
                </c:pt>
                <c:pt idx="4990">
                  <c:v>2542.4483781266508</c:v>
                </c:pt>
                <c:pt idx="4991">
                  <c:v>2491.6283571276417</c:v>
                </c:pt>
                <c:pt idx="4992">
                  <c:v>2321.1445071219614</c:v>
                </c:pt>
                <c:pt idx="4993">
                  <c:v>2092.9687682944805</c:v>
                </c:pt>
                <c:pt idx="4994">
                  <c:v>2244.7250743379545</c:v>
                </c:pt>
                <c:pt idx="4995">
                  <c:v>2200.3449810018719</c:v>
                </c:pt>
                <c:pt idx="4996">
                  <c:v>2249.6301689289912</c:v>
                </c:pt>
                <c:pt idx="4997">
                  <c:v>2229.7158161967263</c:v>
                </c:pt>
                <c:pt idx="4998">
                  <c:v>2142.8838107952679</c:v>
                </c:pt>
                <c:pt idx="4999">
                  <c:v>2231.8766541920768</c:v>
                </c:pt>
                <c:pt idx="5000">
                  <c:v>2429.1557455028278</c:v>
                </c:pt>
                <c:pt idx="5001">
                  <c:v>2406.8784069888834</c:v>
                </c:pt>
                <c:pt idx="5002">
                  <c:v>2384.1489616948184</c:v>
                </c:pt>
                <c:pt idx="5003">
                  <c:v>2352.8673088161722</c:v>
                </c:pt>
                <c:pt idx="5004">
                  <c:v>2038.998248741419</c:v>
                </c:pt>
                <c:pt idx="5005">
                  <c:v>1933.4851699548644</c:v>
                </c:pt>
                <c:pt idx="5006">
                  <c:v>2098.3634524657627</c:v>
                </c:pt>
                <c:pt idx="5007">
                  <c:v>2222.1389089653067</c:v>
                </c:pt>
                <c:pt idx="5008">
                  <c:v>2230.9298809758293</c:v>
                </c:pt>
                <c:pt idx="5009">
                  <c:v>2227.8032783554254</c:v>
                </c:pt>
                <c:pt idx="5010">
                  <c:v>2312.8293321222091</c:v>
                </c:pt>
                <c:pt idx="5011">
                  <c:v>2399.1735121215788</c:v>
                </c:pt>
                <c:pt idx="5012">
                  <c:v>2445.4710667362879</c:v>
                </c:pt>
                <c:pt idx="5013">
                  <c:v>2415.8684915011481</c:v>
                </c:pt>
                <c:pt idx="5014">
                  <c:v>2211.7509087816106</c:v>
                </c:pt>
                <c:pt idx="5015">
                  <c:v>2168.4215174173269</c:v>
                </c:pt>
                <c:pt idx="5016">
                  <c:v>2247.2290685843727</c:v>
                </c:pt>
                <c:pt idx="5017">
                  <c:v>2195.3861083989441</c:v>
                </c:pt>
                <c:pt idx="5018">
                  <c:v>2014.7485382813129</c:v>
                </c:pt>
                <c:pt idx="5019">
                  <c:v>1778.8113680803617</c:v>
                </c:pt>
                <c:pt idx="5020">
                  <c:v>1859.5178314138384</c:v>
                </c:pt>
                <c:pt idx="5021">
                  <c:v>1828.6959249683705</c:v>
                </c:pt>
                <c:pt idx="5022">
                  <c:v>1638.9984613891329</c:v>
                </c:pt>
                <c:pt idx="5023">
                  <c:v>1555.7652377148052</c:v>
                </c:pt>
                <c:pt idx="5024">
                  <c:v>2003.5659310668971</c:v>
                </c:pt>
                <c:pt idx="5025">
                  <c:v>1881.3802232255121</c:v>
                </c:pt>
                <c:pt idx="5026">
                  <c:v>1465.3347714761803</c:v>
                </c:pt>
                <c:pt idx="5027">
                  <c:v>1491.6103660264516</c:v>
                </c:pt>
                <c:pt idx="5028">
                  <c:v>1198.3627390807233</c:v>
                </c:pt>
                <c:pt idx="5029">
                  <c:v>1442.7896909695992</c:v>
                </c:pt>
                <c:pt idx="5030">
                  <c:v>1563.9346123804371</c:v>
                </c:pt>
                <c:pt idx="5031">
                  <c:v>1555.3406155234361</c:v>
                </c:pt>
                <c:pt idx="5032">
                  <c:v>1545.1689128463313</c:v>
                </c:pt>
                <c:pt idx="5033">
                  <c:v>1690.6685210556088</c:v>
                </c:pt>
                <c:pt idx="5034">
                  <c:v>2066.6536675690631</c:v>
                </c:pt>
                <c:pt idx="5035">
                  <c:v>2300.7418783740241</c:v>
                </c:pt>
                <c:pt idx="5036">
                  <c:v>2365.6828439775436</c:v>
                </c:pt>
                <c:pt idx="5037">
                  <c:v>2331.5675766424283</c:v>
                </c:pt>
                <c:pt idx="5038">
                  <c:v>1985.1883074703246</c:v>
                </c:pt>
                <c:pt idx="5039">
                  <c:v>1809.5982093381936</c:v>
                </c:pt>
                <c:pt idx="5040">
                  <c:v>1879.7033678074622</c:v>
                </c:pt>
                <c:pt idx="5041">
                  <c:v>1852.8903778068825</c:v>
                </c:pt>
                <c:pt idx="5042">
                  <c:v>1664.299753762316</c:v>
                </c:pt>
                <c:pt idx="5043">
                  <c:v>1606.2963445554915</c:v>
                </c:pt>
                <c:pt idx="5044">
                  <c:v>1649.935917398293</c:v>
                </c:pt>
                <c:pt idx="5045">
                  <c:v>1596.048484009274</c:v>
                </c:pt>
                <c:pt idx="5046">
                  <c:v>1806.9004846577081</c:v>
                </c:pt>
                <c:pt idx="5047">
                  <c:v>1210.7790563001745</c:v>
                </c:pt>
                <c:pt idx="5048">
                  <c:v>1302.2224717244853</c:v>
                </c:pt>
                <c:pt idx="5049">
                  <c:v>1232.8021345878215</c:v>
                </c:pt>
                <c:pt idx="5050">
                  <c:v>1209.5523164650749</c:v>
                </c:pt>
                <c:pt idx="5051">
                  <c:v>1219.1498593294782</c:v>
                </c:pt>
                <c:pt idx="5052">
                  <c:v>1115.5321261643176</c:v>
                </c:pt>
                <c:pt idx="5053">
                  <c:v>1209.4987819833896</c:v>
                </c:pt>
                <c:pt idx="5054">
                  <c:v>1241.3435359932046</c:v>
                </c:pt>
                <c:pt idx="5055">
                  <c:v>1228.4029463137085</c:v>
                </c:pt>
                <c:pt idx="5056">
                  <c:v>1617.0415508476817</c:v>
                </c:pt>
                <c:pt idx="5057">
                  <c:v>2196.4549161692403</c:v>
                </c:pt>
                <c:pt idx="5058">
                  <c:v>2238.9222307589216</c:v>
                </c:pt>
                <c:pt idx="5059">
                  <c:v>2446.8953331389803</c:v>
                </c:pt>
                <c:pt idx="5060">
                  <c:v>2484.5881610701226</c:v>
                </c:pt>
                <c:pt idx="5061">
                  <c:v>2451.2282741126619</c:v>
                </c:pt>
                <c:pt idx="5062">
                  <c:v>2282.5600888058143</c:v>
                </c:pt>
                <c:pt idx="5063">
                  <c:v>2225.4765020318118</c:v>
                </c:pt>
                <c:pt idx="5064">
                  <c:v>2125.1158843630192</c:v>
                </c:pt>
                <c:pt idx="5065">
                  <c:v>2120.5851195861223</c:v>
                </c:pt>
                <c:pt idx="5066">
                  <c:v>1738.9687916250641</c:v>
                </c:pt>
                <c:pt idx="5067">
                  <c:v>1467.193729170659</c:v>
                </c:pt>
                <c:pt idx="5068">
                  <c:v>1498.6104849812973</c:v>
                </c:pt>
                <c:pt idx="5069">
                  <c:v>1690.3776395454051</c:v>
                </c:pt>
                <c:pt idx="5070">
                  <c:v>1441.6086778724157</c:v>
                </c:pt>
                <c:pt idx="5071">
                  <c:v>1661.3111164559186</c:v>
                </c:pt>
                <c:pt idx="5072">
                  <c:v>2315.608798950957</c:v>
                </c:pt>
                <c:pt idx="5073">
                  <c:v>2324.1009605932559</c:v>
                </c:pt>
                <c:pt idx="5074">
                  <c:v>2224.6328727934433</c:v>
                </c:pt>
                <c:pt idx="5075">
                  <c:v>2202.5625795353208</c:v>
                </c:pt>
                <c:pt idx="5076">
                  <c:v>1726.8804414966617</c:v>
                </c:pt>
                <c:pt idx="5077">
                  <c:v>1869.9248968550219</c:v>
                </c:pt>
                <c:pt idx="5078">
                  <c:v>2308.9888693425619</c:v>
                </c:pt>
                <c:pt idx="5079">
                  <c:v>2346.6639818765689</c:v>
                </c:pt>
                <c:pt idx="5080">
                  <c:v>2253.9047268097529</c:v>
                </c:pt>
                <c:pt idx="5081">
                  <c:v>2278.3110632007283</c:v>
                </c:pt>
                <c:pt idx="5082">
                  <c:v>2222.8551187509374</c:v>
                </c:pt>
                <c:pt idx="5083">
                  <c:v>2333.7672376708006</c:v>
                </c:pt>
                <c:pt idx="5084">
                  <c:v>2371.0005024327265</c:v>
                </c:pt>
                <c:pt idx="5085">
                  <c:v>2328.3907420017895</c:v>
                </c:pt>
                <c:pt idx="5086">
                  <c:v>1936.5485436419931</c:v>
                </c:pt>
                <c:pt idx="5087">
                  <c:v>1595.0014380436151</c:v>
                </c:pt>
                <c:pt idx="5088">
                  <c:v>1997.8936256022171</c:v>
                </c:pt>
                <c:pt idx="5089">
                  <c:v>2031.4671380359541</c:v>
                </c:pt>
                <c:pt idx="5090">
                  <c:v>1680.9463889884373</c:v>
                </c:pt>
                <c:pt idx="5091">
                  <c:v>1674.573618629317</c:v>
                </c:pt>
                <c:pt idx="5092">
                  <c:v>1651.6880296702948</c:v>
                </c:pt>
                <c:pt idx="5093">
                  <c:v>1668.7473474299632</c:v>
                </c:pt>
                <c:pt idx="5094">
                  <c:v>1409.2569121653851</c:v>
                </c:pt>
                <c:pt idx="5095">
                  <c:v>1701.0893844573538</c:v>
                </c:pt>
                <c:pt idx="5096">
                  <c:v>2039.541079094568</c:v>
                </c:pt>
                <c:pt idx="5097">
                  <c:v>2147.1179705828399</c:v>
                </c:pt>
                <c:pt idx="5098">
                  <c:v>1870.5060318478891</c:v>
                </c:pt>
                <c:pt idx="5099">
                  <c:v>1866.0051258346084</c:v>
                </c:pt>
                <c:pt idx="5100">
                  <c:v>1453.2355039049344</c:v>
                </c:pt>
                <c:pt idx="5101">
                  <c:v>1762.1990601477683</c:v>
                </c:pt>
                <c:pt idx="5102">
                  <c:v>1854.6798999216126</c:v>
                </c:pt>
                <c:pt idx="5103">
                  <c:v>1926.2348803339673</c:v>
                </c:pt>
                <c:pt idx="5104">
                  <c:v>2106.8552123829377</c:v>
                </c:pt>
                <c:pt idx="5105">
                  <c:v>2312.2241303517985</c:v>
                </c:pt>
                <c:pt idx="5106">
                  <c:v>2353.5863890348128</c:v>
                </c:pt>
                <c:pt idx="5107">
                  <c:v>2396.0873430233214</c:v>
                </c:pt>
                <c:pt idx="5108">
                  <c:v>2441.0518271839619</c:v>
                </c:pt>
                <c:pt idx="5109">
                  <c:v>2434.9557674294447</c:v>
                </c:pt>
                <c:pt idx="5110">
                  <c:v>2137.0304259020213</c:v>
                </c:pt>
                <c:pt idx="5111">
                  <c:v>1859.6691966410172</c:v>
                </c:pt>
                <c:pt idx="5112">
                  <c:v>2332.3859199154713</c:v>
                </c:pt>
                <c:pt idx="5113">
                  <c:v>2018.0834567190013</c:v>
                </c:pt>
                <c:pt idx="5114">
                  <c:v>1911.6871493050421</c:v>
                </c:pt>
                <c:pt idx="5115">
                  <c:v>1819.1057072101676</c:v>
                </c:pt>
                <c:pt idx="5116">
                  <c:v>1684.8617052531727</c:v>
                </c:pt>
                <c:pt idx="5117">
                  <c:v>1793.3615294271385</c:v>
                </c:pt>
                <c:pt idx="5118">
                  <c:v>1772.1110073130085</c:v>
                </c:pt>
                <c:pt idx="5119">
                  <c:v>1585.1851273796992</c:v>
                </c:pt>
                <c:pt idx="5120">
                  <c:v>2367.6905083449637</c:v>
                </c:pt>
                <c:pt idx="5121">
                  <c:v>2180.2528369804868</c:v>
                </c:pt>
                <c:pt idx="5122">
                  <c:v>2158.2736673265399</c:v>
                </c:pt>
                <c:pt idx="5123">
                  <c:v>2153.6123361765403</c:v>
                </c:pt>
                <c:pt idx="5124">
                  <c:v>1684.7536210007684</c:v>
                </c:pt>
                <c:pt idx="5125">
                  <c:v>2063.7990176585463</c:v>
                </c:pt>
                <c:pt idx="5126">
                  <c:v>2399.3129301437666</c:v>
                </c:pt>
                <c:pt idx="5127">
                  <c:v>2223.5923585787614</c:v>
                </c:pt>
                <c:pt idx="5128">
                  <c:v>2508.5436491508999</c:v>
                </c:pt>
                <c:pt idx="5129">
                  <c:v>2608.4688989314436</c:v>
                </c:pt>
                <c:pt idx="5130">
                  <c:v>2611.3797662822199</c:v>
                </c:pt>
                <c:pt idx="5131">
                  <c:v>2696.2769515333193</c:v>
                </c:pt>
                <c:pt idx="5132">
                  <c:v>2718.951924650336</c:v>
                </c:pt>
                <c:pt idx="5133">
                  <c:v>2699.9999999811962</c:v>
                </c:pt>
                <c:pt idx="5134">
                  <c:v>2564.4596930332782</c:v>
                </c:pt>
                <c:pt idx="5135">
                  <c:v>2403.4895907896071</c:v>
                </c:pt>
                <c:pt idx="5136">
                  <c:v>2495.8182491931202</c:v>
                </c:pt>
                <c:pt idx="5137">
                  <c:v>2427.6487600561668</c:v>
                </c:pt>
                <c:pt idx="5138">
                  <c:v>2331.0415957935893</c:v>
                </c:pt>
                <c:pt idx="5139">
                  <c:v>2312.756263230046</c:v>
                </c:pt>
                <c:pt idx="5140">
                  <c:v>2280.6009175091203</c:v>
                </c:pt>
                <c:pt idx="5141">
                  <c:v>2254.8094740949246</c:v>
                </c:pt>
                <c:pt idx="5142">
                  <c:v>2042.3924556268958</c:v>
                </c:pt>
                <c:pt idx="5143">
                  <c:v>2427.6821796896929</c:v>
                </c:pt>
                <c:pt idx="5144">
                  <c:v>2634.7181379221693</c:v>
                </c:pt>
                <c:pt idx="5145">
                  <c:v>2640.7251882398123</c:v>
                </c:pt>
                <c:pt idx="5146">
                  <c:v>2539.0032638711791</c:v>
                </c:pt>
                <c:pt idx="5147">
                  <c:v>2560.7012286350291</c:v>
                </c:pt>
                <c:pt idx="5148">
                  <c:v>2302.825229930454</c:v>
                </c:pt>
                <c:pt idx="5149">
                  <c:v>2367.8331654145641</c:v>
                </c:pt>
                <c:pt idx="5150">
                  <c:v>2503.7287758671791</c:v>
                </c:pt>
                <c:pt idx="5151">
                  <c:v>2440.0776628432841</c:v>
                </c:pt>
                <c:pt idx="5152">
                  <c:v>2557.9288466060761</c:v>
                </c:pt>
                <c:pt idx="5153">
                  <c:v>2534.0513842393693</c:v>
                </c:pt>
                <c:pt idx="5154">
                  <c:v>2534.9242517327111</c:v>
                </c:pt>
                <c:pt idx="5155">
                  <c:v>2595.1217029985119</c:v>
                </c:pt>
                <c:pt idx="5156">
                  <c:v>2631.5099012716746</c:v>
                </c:pt>
                <c:pt idx="5157">
                  <c:v>2621.5248135674929</c:v>
                </c:pt>
                <c:pt idx="5158">
                  <c:v>2527.4919115846315</c:v>
                </c:pt>
                <c:pt idx="5159">
                  <c:v>2452.1262730638337</c:v>
                </c:pt>
                <c:pt idx="5160">
                  <c:v>2394.8410725445383</c:v>
                </c:pt>
                <c:pt idx="5161">
                  <c:v>2334.6597935008713</c:v>
                </c:pt>
                <c:pt idx="5162">
                  <c:v>2187.1008981699433</c:v>
                </c:pt>
                <c:pt idx="5163">
                  <c:v>2211.6371723987959</c:v>
                </c:pt>
                <c:pt idx="5164">
                  <c:v>2139.505459069981</c:v>
                </c:pt>
                <c:pt idx="5165">
                  <c:v>2130.252122855275</c:v>
                </c:pt>
                <c:pt idx="5166">
                  <c:v>2040.8417941237485</c:v>
                </c:pt>
                <c:pt idx="5167">
                  <c:v>2170.3709346241631</c:v>
                </c:pt>
                <c:pt idx="5168">
                  <c:v>2443.8465360036134</c:v>
                </c:pt>
                <c:pt idx="5169">
                  <c:v>2471.6809472290197</c:v>
                </c:pt>
                <c:pt idx="5170">
                  <c:v>2466.9280437879042</c:v>
                </c:pt>
                <c:pt idx="5171">
                  <c:v>2405.9418175657402</c:v>
                </c:pt>
                <c:pt idx="5172">
                  <c:v>2052.6460313232174</c:v>
                </c:pt>
                <c:pt idx="5173">
                  <c:v>1967.8339836377645</c:v>
                </c:pt>
                <c:pt idx="5174">
                  <c:v>2242.1607055267923</c:v>
                </c:pt>
                <c:pt idx="5175">
                  <c:v>2245.5507679326638</c:v>
                </c:pt>
                <c:pt idx="5176">
                  <c:v>2276.2563595032789</c:v>
                </c:pt>
                <c:pt idx="5177">
                  <c:v>2430.6210097614949</c:v>
                </c:pt>
                <c:pt idx="5178">
                  <c:v>2492.7785048550877</c:v>
                </c:pt>
                <c:pt idx="5179">
                  <c:v>2524.7849321283929</c:v>
                </c:pt>
                <c:pt idx="5180">
                  <c:v>2537.4766132226387</c:v>
                </c:pt>
                <c:pt idx="5181">
                  <c:v>2500.2340098196037</c:v>
                </c:pt>
                <c:pt idx="5182">
                  <c:v>2359.1051848155212</c:v>
                </c:pt>
                <c:pt idx="5183">
                  <c:v>2231.9554680362253</c:v>
                </c:pt>
                <c:pt idx="5184">
                  <c:v>2245.4109164044148</c:v>
                </c:pt>
                <c:pt idx="5185">
                  <c:v>2112.047251825461</c:v>
                </c:pt>
                <c:pt idx="5186">
                  <c:v>2083.5937621208404</c:v>
                </c:pt>
                <c:pt idx="5187">
                  <c:v>1976.4382252507667</c:v>
                </c:pt>
                <c:pt idx="5188">
                  <c:v>1902.2968980401874</c:v>
                </c:pt>
                <c:pt idx="5189">
                  <c:v>1810.9734554842153</c:v>
                </c:pt>
                <c:pt idx="5190">
                  <c:v>1604.3450070942599</c:v>
                </c:pt>
                <c:pt idx="5191">
                  <c:v>1333.2759264824526</c:v>
                </c:pt>
                <c:pt idx="5192">
                  <c:v>1656.6186036220079</c:v>
                </c:pt>
                <c:pt idx="5193">
                  <c:v>1780.236093088577</c:v>
                </c:pt>
                <c:pt idx="5194">
                  <c:v>1712.0102960010763</c:v>
                </c:pt>
                <c:pt idx="5195">
                  <c:v>1733.3413511944864</c:v>
                </c:pt>
                <c:pt idx="5196">
                  <c:v>1446.4034438065746</c:v>
                </c:pt>
                <c:pt idx="5197">
                  <c:v>1465.7785070708524</c:v>
                </c:pt>
                <c:pt idx="5198">
                  <c:v>1756.1766183052223</c:v>
                </c:pt>
                <c:pt idx="5199">
                  <c:v>1816.8924466590743</c:v>
                </c:pt>
                <c:pt idx="5200">
                  <c:v>1762.9422738569574</c:v>
                </c:pt>
                <c:pt idx="5201">
                  <c:v>1834.4879679109472</c:v>
                </c:pt>
                <c:pt idx="5202">
                  <c:v>1949.5907227373991</c:v>
                </c:pt>
                <c:pt idx="5203">
                  <c:v>2086.1993654658645</c:v>
                </c:pt>
                <c:pt idx="5204">
                  <c:v>2198.109929037144</c:v>
                </c:pt>
                <c:pt idx="5205">
                  <c:v>2205.2000440037164</c:v>
                </c:pt>
                <c:pt idx="5206">
                  <c:v>1878.8376459023975</c:v>
                </c:pt>
                <c:pt idx="5207">
                  <c:v>1511.1324495435938</c:v>
                </c:pt>
                <c:pt idx="5208">
                  <c:v>1956.6763160359478</c:v>
                </c:pt>
                <c:pt idx="5209">
                  <c:v>1868.9689359406302</c:v>
                </c:pt>
                <c:pt idx="5210">
                  <c:v>1730.3411433860474</c:v>
                </c:pt>
                <c:pt idx="5211">
                  <c:v>1447.7983955239552</c:v>
                </c:pt>
                <c:pt idx="5212">
                  <c:v>1337.5001597447226</c:v>
                </c:pt>
                <c:pt idx="5213">
                  <c:v>1587.6025852592402</c:v>
                </c:pt>
                <c:pt idx="5214">
                  <c:v>1217.1959175588199</c:v>
                </c:pt>
                <c:pt idx="5215">
                  <c:v>1134.6145545379168</c:v>
                </c:pt>
                <c:pt idx="5216">
                  <c:v>1239.1630448157639</c:v>
                </c:pt>
                <c:pt idx="5217">
                  <c:v>1295.2791103458412</c:v>
                </c:pt>
                <c:pt idx="5218">
                  <c:v>1364.3170706777992</c:v>
                </c:pt>
                <c:pt idx="5219">
                  <c:v>1376.5918618596806</c:v>
                </c:pt>
                <c:pt idx="5220">
                  <c:v>1371.6446442542729</c:v>
                </c:pt>
                <c:pt idx="5221">
                  <c:v>1386.259983435797</c:v>
                </c:pt>
                <c:pt idx="5222">
                  <c:v>1381.4505206611475</c:v>
                </c:pt>
                <c:pt idx="5223">
                  <c:v>1381.8048761264063</c:v>
                </c:pt>
                <c:pt idx="5224">
                  <c:v>1381.2875175779263</c:v>
                </c:pt>
                <c:pt idx="5225">
                  <c:v>1736.8200675419712</c:v>
                </c:pt>
                <c:pt idx="5226">
                  <c:v>2083.9871826922817</c:v>
                </c:pt>
                <c:pt idx="5227">
                  <c:v>2573.8280337215983</c:v>
                </c:pt>
                <c:pt idx="5228">
                  <c:v>2597.8565368794261</c:v>
                </c:pt>
                <c:pt idx="5229">
                  <c:v>2589.6756212727096</c:v>
                </c:pt>
                <c:pt idx="5230">
                  <c:v>2254.8922488566932</c:v>
                </c:pt>
                <c:pt idx="5231">
                  <c:v>1912.0138676707948</c:v>
                </c:pt>
                <c:pt idx="5232">
                  <c:v>2155.8825240969272</c:v>
                </c:pt>
                <c:pt idx="5233">
                  <c:v>2006.0430141970028</c:v>
                </c:pt>
                <c:pt idx="5234">
                  <c:v>1934.9802896293486</c:v>
                </c:pt>
                <c:pt idx="5235">
                  <c:v>1829.1146728404137</c:v>
                </c:pt>
                <c:pt idx="5236">
                  <c:v>1825.3213492927816</c:v>
                </c:pt>
                <c:pt idx="5237">
                  <c:v>1926.2949369111857</c:v>
                </c:pt>
                <c:pt idx="5238">
                  <c:v>1694.0496992470589</c:v>
                </c:pt>
                <c:pt idx="5239">
                  <c:v>1722.6051182836827</c:v>
                </c:pt>
                <c:pt idx="5240">
                  <c:v>2523.0172720135179</c:v>
                </c:pt>
                <c:pt idx="5241">
                  <c:v>2557.1074208491182</c:v>
                </c:pt>
                <c:pt idx="5242">
                  <c:v>2500.0269835770014</c:v>
                </c:pt>
                <c:pt idx="5243">
                  <c:v>2462.2309805803816</c:v>
                </c:pt>
                <c:pt idx="5244">
                  <c:v>2083.9484357152141</c:v>
                </c:pt>
                <c:pt idx="5245">
                  <c:v>2278.0609949569925</c:v>
                </c:pt>
                <c:pt idx="5246">
                  <c:v>2311.0038978297944</c:v>
                </c:pt>
                <c:pt idx="5247">
                  <c:v>2124.1374078401041</c:v>
                </c:pt>
                <c:pt idx="5248">
                  <c:v>2373.2756802450513</c:v>
                </c:pt>
                <c:pt idx="5249">
                  <c:v>2543.8140126410972</c:v>
                </c:pt>
                <c:pt idx="5250">
                  <c:v>2610.6973858350302</c:v>
                </c:pt>
                <c:pt idx="5251">
                  <c:v>2646.5854866505824</c:v>
                </c:pt>
                <c:pt idx="5252">
                  <c:v>2675.0544144955329</c:v>
                </c:pt>
                <c:pt idx="5253">
                  <c:v>2659.0783270821294</c:v>
                </c:pt>
                <c:pt idx="5254">
                  <c:v>2555.4793634435009</c:v>
                </c:pt>
                <c:pt idx="5255">
                  <c:v>2457.5791260829355</c:v>
                </c:pt>
                <c:pt idx="5256">
                  <c:v>2470.4707126115245</c:v>
                </c:pt>
                <c:pt idx="5257">
                  <c:v>2409.4737388641443</c:v>
                </c:pt>
                <c:pt idx="5258">
                  <c:v>2351.2475049084842</c:v>
                </c:pt>
                <c:pt idx="5259">
                  <c:v>2284.5824909966213</c:v>
                </c:pt>
                <c:pt idx="5260">
                  <c:v>2342.0172054846644</c:v>
                </c:pt>
                <c:pt idx="5261">
                  <c:v>2353.3955476036572</c:v>
                </c:pt>
                <c:pt idx="5262">
                  <c:v>2034.8531034336575</c:v>
                </c:pt>
                <c:pt idx="5263">
                  <c:v>1988.3506503110484</c:v>
                </c:pt>
                <c:pt idx="5264">
                  <c:v>2567.9845038469075</c:v>
                </c:pt>
                <c:pt idx="5265">
                  <c:v>2594.4625636169967</c:v>
                </c:pt>
                <c:pt idx="5266">
                  <c:v>2506.3229756209448</c:v>
                </c:pt>
                <c:pt idx="5267">
                  <c:v>2377.8208629560031</c:v>
                </c:pt>
                <c:pt idx="5268">
                  <c:v>2063.710009794434</c:v>
                </c:pt>
                <c:pt idx="5269">
                  <c:v>2125.029515114702</c:v>
                </c:pt>
                <c:pt idx="5270">
                  <c:v>2332.3364722004853</c:v>
                </c:pt>
                <c:pt idx="5271">
                  <c:v>2256.5201992107413</c:v>
                </c:pt>
                <c:pt idx="5272">
                  <c:v>2081.0990497522016</c:v>
                </c:pt>
                <c:pt idx="5273">
                  <c:v>2536.3968347355603</c:v>
                </c:pt>
                <c:pt idx="5274">
                  <c:v>2608.6064966953963</c:v>
                </c:pt>
                <c:pt idx="5275">
                  <c:v>2623.1590238642211</c:v>
                </c:pt>
                <c:pt idx="5276">
                  <c:v>2637.794750005567</c:v>
                </c:pt>
                <c:pt idx="5277">
                  <c:v>2618.548576470027</c:v>
                </c:pt>
                <c:pt idx="5278">
                  <c:v>2484.3438851103429</c:v>
                </c:pt>
                <c:pt idx="5279">
                  <c:v>2334.1809020772616</c:v>
                </c:pt>
                <c:pt idx="5280">
                  <c:v>2386.1382757636084</c:v>
                </c:pt>
                <c:pt idx="5281">
                  <c:v>2341.3487293611252</c:v>
                </c:pt>
                <c:pt idx="5282">
                  <c:v>2332.2713221238573</c:v>
                </c:pt>
                <c:pt idx="5283">
                  <c:v>2312.7774106848674</c:v>
                </c:pt>
                <c:pt idx="5284">
                  <c:v>2360.2544099399602</c:v>
                </c:pt>
                <c:pt idx="5285">
                  <c:v>2365.6964980188241</c:v>
                </c:pt>
                <c:pt idx="5286">
                  <c:v>2256.3037600750031</c:v>
                </c:pt>
                <c:pt idx="5287">
                  <c:v>2033.4379129797753</c:v>
                </c:pt>
                <c:pt idx="5288">
                  <c:v>2498.264320051192</c:v>
                </c:pt>
                <c:pt idx="5289">
                  <c:v>2375.7462351817139</c:v>
                </c:pt>
                <c:pt idx="5290">
                  <c:v>2185.4519369852933</c:v>
                </c:pt>
                <c:pt idx="5291">
                  <c:v>2280.4931616734266</c:v>
                </c:pt>
                <c:pt idx="5292">
                  <c:v>2008.008949215282</c:v>
                </c:pt>
                <c:pt idx="5293">
                  <c:v>2126.1337527043779</c:v>
                </c:pt>
                <c:pt idx="5294">
                  <c:v>2371.6219817396841</c:v>
                </c:pt>
                <c:pt idx="5295">
                  <c:v>2490.004588256922</c:v>
                </c:pt>
                <c:pt idx="5296">
                  <c:v>2457.9813235658467</c:v>
                </c:pt>
                <c:pt idx="5297">
                  <c:v>2492.5945252301981</c:v>
                </c:pt>
                <c:pt idx="5298">
                  <c:v>2541.0756266263397</c:v>
                </c:pt>
                <c:pt idx="5299">
                  <c:v>2572.8218846712098</c:v>
                </c:pt>
                <c:pt idx="5300">
                  <c:v>2584.3591714663889</c:v>
                </c:pt>
                <c:pt idx="5301">
                  <c:v>2535.5715274486174</c:v>
                </c:pt>
                <c:pt idx="5302">
                  <c:v>2271.3699603607711</c:v>
                </c:pt>
                <c:pt idx="5303">
                  <c:v>2036.4260636715971</c:v>
                </c:pt>
                <c:pt idx="5304">
                  <c:v>2237.0801088210465</c:v>
                </c:pt>
                <c:pt idx="5305">
                  <c:v>2168.0665629351388</c:v>
                </c:pt>
                <c:pt idx="5306">
                  <c:v>2124.6203858046383</c:v>
                </c:pt>
                <c:pt idx="5307">
                  <c:v>2051.0696410897162</c:v>
                </c:pt>
                <c:pt idx="5308">
                  <c:v>2091.0374599355491</c:v>
                </c:pt>
                <c:pt idx="5309">
                  <c:v>2054.6039972473218</c:v>
                </c:pt>
                <c:pt idx="5310">
                  <c:v>1891.2788668009307</c:v>
                </c:pt>
                <c:pt idx="5311">
                  <c:v>2013.047578631581</c:v>
                </c:pt>
                <c:pt idx="5312">
                  <c:v>2288.5231042126898</c:v>
                </c:pt>
                <c:pt idx="5313">
                  <c:v>2335.9370623049417</c:v>
                </c:pt>
                <c:pt idx="5314">
                  <c:v>2346.6063697258141</c:v>
                </c:pt>
                <c:pt idx="5315">
                  <c:v>2274.9593630140298</c:v>
                </c:pt>
                <c:pt idx="5316">
                  <c:v>1862.2387913510602</c:v>
                </c:pt>
                <c:pt idx="5317">
                  <c:v>2057.4325366983157</c:v>
                </c:pt>
                <c:pt idx="5318">
                  <c:v>2296.9289006915969</c:v>
                </c:pt>
                <c:pt idx="5319">
                  <c:v>2303.2773722716211</c:v>
                </c:pt>
                <c:pt idx="5320">
                  <c:v>2239.4113129817179</c:v>
                </c:pt>
                <c:pt idx="5321">
                  <c:v>2279.9046383110199</c:v>
                </c:pt>
                <c:pt idx="5322">
                  <c:v>2263.0900094390945</c:v>
                </c:pt>
                <c:pt idx="5323">
                  <c:v>2311.9937909781502</c:v>
                </c:pt>
                <c:pt idx="5324">
                  <c:v>2342.2931910406896</c:v>
                </c:pt>
                <c:pt idx="5325">
                  <c:v>2274.0027935397356</c:v>
                </c:pt>
                <c:pt idx="5326">
                  <c:v>1980.2649690646349</c:v>
                </c:pt>
                <c:pt idx="5327">
                  <c:v>1663.3720632226668</c:v>
                </c:pt>
                <c:pt idx="5328">
                  <c:v>1922.5925223431905</c:v>
                </c:pt>
                <c:pt idx="5329">
                  <c:v>1923.5849749930821</c:v>
                </c:pt>
                <c:pt idx="5330">
                  <c:v>1898.2367782909514</c:v>
                </c:pt>
                <c:pt idx="5331">
                  <c:v>1844.9609583322726</c:v>
                </c:pt>
                <c:pt idx="5332">
                  <c:v>1790.0449703322538</c:v>
                </c:pt>
                <c:pt idx="5333">
                  <c:v>1761.4019336205974</c:v>
                </c:pt>
                <c:pt idx="5334">
                  <c:v>1527.9597183906353</c:v>
                </c:pt>
                <c:pt idx="5335">
                  <c:v>1402.9683723212838</c:v>
                </c:pt>
                <c:pt idx="5336">
                  <c:v>1812.8805176741962</c:v>
                </c:pt>
                <c:pt idx="5337">
                  <c:v>1667.9580051662833</c:v>
                </c:pt>
                <c:pt idx="5338">
                  <c:v>1614.2017423301304</c:v>
                </c:pt>
                <c:pt idx="5339">
                  <c:v>1705.1675126780701</c:v>
                </c:pt>
                <c:pt idx="5340">
                  <c:v>1396.5361223487462</c:v>
                </c:pt>
                <c:pt idx="5341">
                  <c:v>1402.6637820988353</c:v>
                </c:pt>
                <c:pt idx="5342">
                  <c:v>2034.9855605310995</c:v>
                </c:pt>
                <c:pt idx="5343">
                  <c:v>2073.1394772249778</c:v>
                </c:pt>
                <c:pt idx="5344">
                  <c:v>1980.4342332261904</c:v>
                </c:pt>
                <c:pt idx="5345">
                  <c:v>2083.1325088698231</c:v>
                </c:pt>
                <c:pt idx="5346">
                  <c:v>2092.270499593531</c:v>
                </c:pt>
                <c:pt idx="5347">
                  <c:v>2221.7656723308337</c:v>
                </c:pt>
                <c:pt idx="5348">
                  <c:v>2341.1729892537051</c:v>
                </c:pt>
                <c:pt idx="5349">
                  <c:v>2242.251507438822</c:v>
                </c:pt>
                <c:pt idx="5350">
                  <c:v>2066.2264521786074</c:v>
                </c:pt>
                <c:pt idx="5351">
                  <c:v>1913.4763617023009</c:v>
                </c:pt>
                <c:pt idx="5352">
                  <c:v>1926.8735048436247</c:v>
                </c:pt>
                <c:pt idx="5353">
                  <c:v>1819.884565361368</c:v>
                </c:pt>
                <c:pt idx="5354">
                  <c:v>1607.5609266498614</c:v>
                </c:pt>
                <c:pt idx="5355">
                  <c:v>1519.1365262701029</c:v>
                </c:pt>
                <c:pt idx="5356">
                  <c:v>1466.5950541483753</c:v>
                </c:pt>
                <c:pt idx="5357">
                  <c:v>1515.3055678667924</c:v>
                </c:pt>
                <c:pt idx="5358">
                  <c:v>1427.6648034285145</c:v>
                </c:pt>
                <c:pt idx="5359">
                  <c:v>1131.8181708320999</c:v>
                </c:pt>
                <c:pt idx="5360">
                  <c:v>1581.1141006350281</c:v>
                </c:pt>
                <c:pt idx="5361">
                  <c:v>1615.5088492881096</c:v>
                </c:pt>
                <c:pt idx="5362">
                  <c:v>1554.7562016127249</c:v>
                </c:pt>
                <c:pt idx="5363">
                  <c:v>1551.2331970212026</c:v>
                </c:pt>
                <c:pt idx="5364">
                  <c:v>1399.1187903095197</c:v>
                </c:pt>
                <c:pt idx="5365">
                  <c:v>1548.1906197849039</c:v>
                </c:pt>
                <c:pt idx="5366">
                  <c:v>1625.0511878428279</c:v>
                </c:pt>
                <c:pt idx="5367">
                  <c:v>1300.5427206360091</c:v>
                </c:pt>
                <c:pt idx="5368">
                  <c:v>1358.8770750878393</c:v>
                </c:pt>
                <c:pt idx="5369">
                  <c:v>1673.0195008418923</c:v>
                </c:pt>
                <c:pt idx="5370">
                  <c:v>1943.0476196332065</c:v>
                </c:pt>
                <c:pt idx="5371">
                  <c:v>2231.3489594361636</c:v>
                </c:pt>
                <c:pt idx="5372">
                  <c:v>2333.2040719500928</c:v>
                </c:pt>
                <c:pt idx="5373">
                  <c:v>2317.7308709595563</c:v>
                </c:pt>
                <c:pt idx="5374">
                  <c:v>2098.4323348645239</c:v>
                </c:pt>
                <c:pt idx="5375">
                  <c:v>1976.9836030888218</c:v>
                </c:pt>
                <c:pt idx="5376">
                  <c:v>1945.8828748862743</c:v>
                </c:pt>
                <c:pt idx="5377">
                  <c:v>1992.0480798218032</c:v>
                </c:pt>
                <c:pt idx="5378">
                  <c:v>1903.8861923345275</c:v>
                </c:pt>
                <c:pt idx="5379">
                  <c:v>1698.3487685499613</c:v>
                </c:pt>
                <c:pt idx="5380">
                  <c:v>1766.8201950172688</c:v>
                </c:pt>
                <c:pt idx="5381">
                  <c:v>1738.6935543899544</c:v>
                </c:pt>
                <c:pt idx="5382">
                  <c:v>1913.125896954296</c:v>
                </c:pt>
                <c:pt idx="5383">
                  <c:v>1523.1450064386572</c:v>
                </c:pt>
                <c:pt idx="5384">
                  <c:v>1714.186244971499</c:v>
                </c:pt>
                <c:pt idx="5385">
                  <c:v>1743.3795346654997</c:v>
                </c:pt>
                <c:pt idx="5386">
                  <c:v>1527.5376103528388</c:v>
                </c:pt>
                <c:pt idx="5387">
                  <c:v>1504.8287477184895</c:v>
                </c:pt>
                <c:pt idx="5388">
                  <c:v>1381.4563983583166</c:v>
                </c:pt>
                <c:pt idx="5389">
                  <c:v>1450.2097452676335</c:v>
                </c:pt>
                <c:pt idx="5390">
                  <c:v>1738.9570035268716</c:v>
                </c:pt>
                <c:pt idx="5391">
                  <c:v>1687.5578428481049</c:v>
                </c:pt>
                <c:pt idx="5392">
                  <c:v>1894.3994236797753</c:v>
                </c:pt>
                <c:pt idx="5393">
                  <c:v>1957.5838141843406</c:v>
                </c:pt>
                <c:pt idx="5394">
                  <c:v>1935.0889369184933</c:v>
                </c:pt>
                <c:pt idx="5395">
                  <c:v>2438.1863719652138</c:v>
                </c:pt>
                <c:pt idx="5396">
                  <c:v>2457.2673819226384</c:v>
                </c:pt>
                <c:pt idx="5397">
                  <c:v>2437.7662576440798</c:v>
                </c:pt>
                <c:pt idx="5398">
                  <c:v>2148.5780298280279</c:v>
                </c:pt>
                <c:pt idx="5399">
                  <c:v>2032.7770173756626</c:v>
                </c:pt>
                <c:pt idx="5400">
                  <c:v>1753.8242949443047</c:v>
                </c:pt>
                <c:pt idx="5401">
                  <c:v>1835.1500863536776</c:v>
                </c:pt>
                <c:pt idx="5402">
                  <c:v>1834.6397448102598</c:v>
                </c:pt>
                <c:pt idx="5403">
                  <c:v>1832.2158384692775</c:v>
                </c:pt>
                <c:pt idx="5404">
                  <c:v>1834.730938655206</c:v>
                </c:pt>
                <c:pt idx="5405">
                  <c:v>1804.8310844185362</c:v>
                </c:pt>
                <c:pt idx="5406">
                  <c:v>1614.0347931778369</c:v>
                </c:pt>
                <c:pt idx="5407">
                  <c:v>1688.5014035422855</c:v>
                </c:pt>
                <c:pt idx="5408">
                  <c:v>2422.3262037250597</c:v>
                </c:pt>
                <c:pt idx="5409">
                  <c:v>2479.7688343912496</c:v>
                </c:pt>
                <c:pt idx="5410">
                  <c:v>2292.9364756476944</c:v>
                </c:pt>
                <c:pt idx="5411">
                  <c:v>2294.0759660405711</c:v>
                </c:pt>
                <c:pt idx="5412">
                  <c:v>1979.9047708178741</c:v>
                </c:pt>
                <c:pt idx="5413">
                  <c:v>2085.4935150487981</c:v>
                </c:pt>
                <c:pt idx="5414">
                  <c:v>2235.4440255018644</c:v>
                </c:pt>
                <c:pt idx="5415">
                  <c:v>2285.7106340951705</c:v>
                </c:pt>
                <c:pt idx="5416">
                  <c:v>2348.0709817496563</c:v>
                </c:pt>
                <c:pt idx="5417">
                  <c:v>2422.9534103506157</c:v>
                </c:pt>
                <c:pt idx="5418">
                  <c:v>2385.4916562437638</c:v>
                </c:pt>
                <c:pt idx="5419">
                  <c:v>2591.7594021884597</c:v>
                </c:pt>
                <c:pt idx="5420">
                  <c:v>2627.8998689931268</c:v>
                </c:pt>
                <c:pt idx="5421">
                  <c:v>2596.2376269353854</c:v>
                </c:pt>
                <c:pt idx="5422">
                  <c:v>2225.3864066449132</c:v>
                </c:pt>
                <c:pt idx="5423">
                  <c:v>1960.7614055449412</c:v>
                </c:pt>
                <c:pt idx="5424">
                  <c:v>2416.4412894365596</c:v>
                </c:pt>
                <c:pt idx="5425">
                  <c:v>2444.1837949088094</c:v>
                </c:pt>
                <c:pt idx="5426">
                  <c:v>2206.9003552245049</c:v>
                </c:pt>
                <c:pt idx="5427">
                  <c:v>2011.1290280572675</c:v>
                </c:pt>
                <c:pt idx="5428">
                  <c:v>1999.1287975297373</c:v>
                </c:pt>
                <c:pt idx="5429">
                  <c:v>2061.4767912111774</c:v>
                </c:pt>
                <c:pt idx="5430">
                  <c:v>1941.8313563315905</c:v>
                </c:pt>
                <c:pt idx="5431">
                  <c:v>1962.9876506923929</c:v>
                </c:pt>
                <c:pt idx="5432">
                  <c:v>2375.7054363961761</c:v>
                </c:pt>
                <c:pt idx="5433">
                  <c:v>2428.5241293441259</c:v>
                </c:pt>
                <c:pt idx="5434">
                  <c:v>2378.7765184631289</c:v>
                </c:pt>
                <c:pt idx="5435">
                  <c:v>2372.4985202495827</c:v>
                </c:pt>
                <c:pt idx="5436">
                  <c:v>2069.0093164484751</c:v>
                </c:pt>
                <c:pt idx="5437">
                  <c:v>2116.4100982034788</c:v>
                </c:pt>
                <c:pt idx="5438">
                  <c:v>2279.355170359443</c:v>
                </c:pt>
                <c:pt idx="5439">
                  <c:v>2254.4336705343267</c:v>
                </c:pt>
                <c:pt idx="5440">
                  <c:v>2216.2088544255994</c:v>
                </c:pt>
                <c:pt idx="5441">
                  <c:v>2456.702696336235</c:v>
                </c:pt>
                <c:pt idx="5442">
                  <c:v>2514.7477383029345</c:v>
                </c:pt>
                <c:pt idx="5443">
                  <c:v>2605.7895336051806</c:v>
                </c:pt>
                <c:pt idx="5444">
                  <c:v>2625.4175978213052</c:v>
                </c:pt>
                <c:pt idx="5445">
                  <c:v>2557.9697020976446</c:v>
                </c:pt>
                <c:pt idx="5446">
                  <c:v>2355.349939115079</c:v>
                </c:pt>
                <c:pt idx="5447">
                  <c:v>2166.0271246998745</c:v>
                </c:pt>
                <c:pt idx="5448">
                  <c:v>2350.6733498088051</c:v>
                </c:pt>
                <c:pt idx="5449">
                  <c:v>2405.4003690050849</c:v>
                </c:pt>
                <c:pt idx="5450">
                  <c:v>2385.6142421263858</c:v>
                </c:pt>
                <c:pt idx="5451">
                  <c:v>2301.2088666418658</c:v>
                </c:pt>
                <c:pt idx="5452">
                  <c:v>2348.9376214933118</c:v>
                </c:pt>
                <c:pt idx="5453">
                  <c:v>2337.657679655933</c:v>
                </c:pt>
                <c:pt idx="5454">
                  <c:v>2117.9443170474833</c:v>
                </c:pt>
                <c:pt idx="5455">
                  <c:v>2174.6994931937397</c:v>
                </c:pt>
                <c:pt idx="5456">
                  <c:v>2462.3214508761503</c:v>
                </c:pt>
                <c:pt idx="5457">
                  <c:v>2591.7004927063572</c:v>
                </c:pt>
                <c:pt idx="5458">
                  <c:v>2500.4905221106201</c:v>
                </c:pt>
                <c:pt idx="5459">
                  <c:v>2453.5308273799856</c:v>
                </c:pt>
                <c:pt idx="5460">
                  <c:v>2103.6008726702667</c:v>
                </c:pt>
                <c:pt idx="5461">
                  <c:v>2136.421661275127</c:v>
                </c:pt>
                <c:pt idx="5462">
                  <c:v>2518.3463630517981</c:v>
                </c:pt>
                <c:pt idx="5463">
                  <c:v>2526.8874151367399</c:v>
                </c:pt>
                <c:pt idx="5464">
                  <c:v>2475.9082818372071</c:v>
                </c:pt>
                <c:pt idx="5465">
                  <c:v>2512.4386617738037</c:v>
                </c:pt>
                <c:pt idx="5466">
                  <c:v>2499.2322511201519</c:v>
                </c:pt>
                <c:pt idx="5467">
                  <c:v>2643.8307616896236</c:v>
                </c:pt>
                <c:pt idx="5468">
                  <c:v>2681.9770902068813</c:v>
                </c:pt>
                <c:pt idx="5469">
                  <c:v>2620.7440073246053</c:v>
                </c:pt>
                <c:pt idx="5470">
                  <c:v>2360.5625546539859</c:v>
                </c:pt>
                <c:pt idx="5471">
                  <c:v>2221.3274799968231</c:v>
                </c:pt>
                <c:pt idx="5472">
                  <c:v>2452.7876766926547</c:v>
                </c:pt>
                <c:pt idx="5473">
                  <c:v>2416.4327147849035</c:v>
                </c:pt>
                <c:pt idx="5474">
                  <c:v>2313.5955885585327</c:v>
                </c:pt>
                <c:pt idx="5475">
                  <c:v>1982.2994641253317</c:v>
                </c:pt>
                <c:pt idx="5476">
                  <c:v>2304.5620432697106</c:v>
                </c:pt>
                <c:pt idx="5477">
                  <c:v>2369.2346041326145</c:v>
                </c:pt>
                <c:pt idx="5478">
                  <c:v>2000.6828797515864</c:v>
                </c:pt>
                <c:pt idx="5479">
                  <c:v>2004.0845801206378</c:v>
                </c:pt>
                <c:pt idx="5480">
                  <c:v>2615.6449152389378</c:v>
                </c:pt>
                <c:pt idx="5481">
                  <c:v>2636.3167911514684</c:v>
                </c:pt>
                <c:pt idx="5482">
                  <c:v>2474.8632799016368</c:v>
                </c:pt>
                <c:pt idx="5483">
                  <c:v>2520.3932656827365</c:v>
                </c:pt>
                <c:pt idx="5484">
                  <c:v>2078.474782351539</c:v>
                </c:pt>
                <c:pt idx="5485">
                  <c:v>2217.3281270364241</c:v>
                </c:pt>
                <c:pt idx="5486">
                  <c:v>2457.404586051337</c:v>
                </c:pt>
                <c:pt idx="5487">
                  <c:v>2370.3563229309475</c:v>
                </c:pt>
                <c:pt idx="5488">
                  <c:v>2315.1261040515483</c:v>
                </c:pt>
                <c:pt idx="5489">
                  <c:v>2469.0017291495478</c:v>
                </c:pt>
                <c:pt idx="5490">
                  <c:v>2531.1149506427746</c:v>
                </c:pt>
                <c:pt idx="5491">
                  <c:v>2612.7610710489898</c:v>
                </c:pt>
                <c:pt idx="5492">
                  <c:v>2650.6834992962649</c:v>
                </c:pt>
                <c:pt idx="5493">
                  <c:v>2627.9452914453404</c:v>
                </c:pt>
                <c:pt idx="5494">
                  <c:v>2382.2583835343848</c:v>
                </c:pt>
                <c:pt idx="5495">
                  <c:v>2256.6626055283905</c:v>
                </c:pt>
                <c:pt idx="5496">
                  <c:v>2425.2384294691001</c:v>
                </c:pt>
                <c:pt idx="5497">
                  <c:v>2411.0396296080653</c:v>
                </c:pt>
                <c:pt idx="5498">
                  <c:v>2260.8918408000409</c:v>
                </c:pt>
                <c:pt idx="5499">
                  <c:v>2214.562726772886</c:v>
                </c:pt>
                <c:pt idx="5500">
                  <c:v>2311.1728618143334</c:v>
                </c:pt>
                <c:pt idx="5501">
                  <c:v>2374.4401000316529</c:v>
                </c:pt>
                <c:pt idx="5502">
                  <c:v>1975.6285447782057</c:v>
                </c:pt>
                <c:pt idx="5503">
                  <c:v>1957.2508842182733</c:v>
                </c:pt>
                <c:pt idx="5504">
                  <c:v>2547.7035295974656</c:v>
                </c:pt>
                <c:pt idx="5505">
                  <c:v>2595.2389323530533</c:v>
                </c:pt>
                <c:pt idx="5506">
                  <c:v>2514.0501681763435</c:v>
                </c:pt>
                <c:pt idx="5507">
                  <c:v>2491.5301837766765</c:v>
                </c:pt>
                <c:pt idx="5508">
                  <c:v>1965.6747173556741</c:v>
                </c:pt>
                <c:pt idx="5509">
                  <c:v>1859.2358520978123</c:v>
                </c:pt>
                <c:pt idx="5510">
                  <c:v>2346.7341111612222</c:v>
                </c:pt>
                <c:pt idx="5511">
                  <c:v>2360.2701445268958</c:v>
                </c:pt>
                <c:pt idx="5512">
                  <c:v>2396.2785016863309</c:v>
                </c:pt>
                <c:pt idx="5513">
                  <c:v>2432.5479772769477</c:v>
                </c:pt>
                <c:pt idx="5514">
                  <c:v>2455.2695351254879</c:v>
                </c:pt>
                <c:pt idx="5515">
                  <c:v>2616.8080100111465</c:v>
                </c:pt>
                <c:pt idx="5516">
                  <c:v>2670.0447515663127</c:v>
                </c:pt>
                <c:pt idx="5517">
                  <c:v>2674.2205176516945</c:v>
                </c:pt>
                <c:pt idx="5518">
                  <c:v>2491.5554232767399</c:v>
                </c:pt>
                <c:pt idx="5519">
                  <c:v>2283.5747873794771</c:v>
                </c:pt>
                <c:pt idx="5520">
                  <c:v>2469.8544155553245</c:v>
                </c:pt>
                <c:pt idx="5521">
                  <c:v>2391.3598647217423</c:v>
                </c:pt>
                <c:pt idx="5522">
                  <c:v>2340.0255944065329</c:v>
                </c:pt>
                <c:pt idx="5523">
                  <c:v>2299.1252141919322</c:v>
                </c:pt>
                <c:pt idx="5524">
                  <c:v>2263.6675818304593</c:v>
                </c:pt>
                <c:pt idx="5525">
                  <c:v>2244.6271306977787</c:v>
                </c:pt>
                <c:pt idx="5526">
                  <c:v>2163.337576502242</c:v>
                </c:pt>
                <c:pt idx="5527">
                  <c:v>1973.5058107891691</c:v>
                </c:pt>
                <c:pt idx="5528">
                  <c:v>2223.0985506603683</c:v>
                </c:pt>
                <c:pt idx="5529">
                  <c:v>2082.9347717942273</c:v>
                </c:pt>
                <c:pt idx="5530">
                  <c:v>2054.0453486714741</c:v>
                </c:pt>
                <c:pt idx="5531">
                  <c:v>1870.992494574014</c:v>
                </c:pt>
                <c:pt idx="5532">
                  <c:v>1761.17783260137</c:v>
                </c:pt>
                <c:pt idx="5533">
                  <c:v>1825.1308155633051</c:v>
                </c:pt>
                <c:pt idx="5534">
                  <c:v>1786.5088573581079</c:v>
                </c:pt>
                <c:pt idx="5535">
                  <c:v>1694.1238192827323</c:v>
                </c:pt>
                <c:pt idx="5536">
                  <c:v>1767.6030642992391</c:v>
                </c:pt>
                <c:pt idx="5537">
                  <c:v>2067.5528444203601</c:v>
                </c:pt>
                <c:pt idx="5538">
                  <c:v>2329.7427823691332</c:v>
                </c:pt>
                <c:pt idx="5539">
                  <c:v>2409.2337068549114</c:v>
                </c:pt>
                <c:pt idx="5540">
                  <c:v>2463.503261909761</c:v>
                </c:pt>
                <c:pt idx="5541">
                  <c:v>2477.1846253411877</c:v>
                </c:pt>
                <c:pt idx="5542">
                  <c:v>2436.2820028961269</c:v>
                </c:pt>
                <c:pt idx="5543">
                  <c:v>2258.3576324738433</c:v>
                </c:pt>
                <c:pt idx="5544">
                  <c:v>2323.0697892977641</c:v>
                </c:pt>
                <c:pt idx="5545">
                  <c:v>2247.8084784418506</c:v>
                </c:pt>
                <c:pt idx="5546">
                  <c:v>2229.2129860880259</c:v>
                </c:pt>
                <c:pt idx="5547">
                  <c:v>2193.2176608657892</c:v>
                </c:pt>
                <c:pt idx="5548">
                  <c:v>2218.9854955134997</c:v>
                </c:pt>
                <c:pt idx="5549">
                  <c:v>2190.4323319715768</c:v>
                </c:pt>
                <c:pt idx="5550">
                  <c:v>2118.3131839139314</c:v>
                </c:pt>
                <c:pt idx="5551">
                  <c:v>1670.6630225031777</c:v>
                </c:pt>
                <c:pt idx="5552">
                  <c:v>1721.6595821135443</c:v>
                </c:pt>
                <c:pt idx="5553">
                  <c:v>1625.5771279163891</c:v>
                </c:pt>
                <c:pt idx="5554">
                  <c:v>1559.7081259094148</c:v>
                </c:pt>
                <c:pt idx="5555">
                  <c:v>1573.3840360836602</c:v>
                </c:pt>
                <c:pt idx="5556">
                  <c:v>1487.968366934695</c:v>
                </c:pt>
                <c:pt idx="5557">
                  <c:v>1560.2377664134629</c:v>
                </c:pt>
                <c:pt idx="5558">
                  <c:v>1830.8601617652675</c:v>
                </c:pt>
                <c:pt idx="5559">
                  <c:v>1691.0297360141458</c:v>
                </c:pt>
                <c:pt idx="5560">
                  <c:v>1917.803517566339</c:v>
                </c:pt>
                <c:pt idx="5561">
                  <c:v>2413.5660879352154</c:v>
                </c:pt>
                <c:pt idx="5562">
                  <c:v>2481.6393649495622</c:v>
                </c:pt>
                <c:pt idx="5563">
                  <c:v>2606.3931669972289</c:v>
                </c:pt>
                <c:pt idx="5564">
                  <c:v>2637.0696032051555</c:v>
                </c:pt>
                <c:pt idx="5565">
                  <c:v>2578.1910351383185</c:v>
                </c:pt>
                <c:pt idx="5566">
                  <c:v>2471.4322390350471</c:v>
                </c:pt>
                <c:pt idx="5567">
                  <c:v>2412.8339347343526</c:v>
                </c:pt>
                <c:pt idx="5568">
                  <c:v>2314.2267564312651</c:v>
                </c:pt>
                <c:pt idx="5569">
                  <c:v>2168.2973207305522</c:v>
                </c:pt>
                <c:pt idx="5570">
                  <c:v>1951.9180463282892</c:v>
                </c:pt>
                <c:pt idx="5571">
                  <c:v>1927.9893028241941</c:v>
                </c:pt>
                <c:pt idx="5572">
                  <c:v>1915.7565447838269</c:v>
                </c:pt>
                <c:pt idx="5573">
                  <c:v>1910.155152516817</c:v>
                </c:pt>
                <c:pt idx="5574">
                  <c:v>1707.0523828989781</c:v>
                </c:pt>
                <c:pt idx="5575">
                  <c:v>1944.1767866894188</c:v>
                </c:pt>
                <c:pt idx="5576">
                  <c:v>2540.0970733495051</c:v>
                </c:pt>
                <c:pt idx="5577">
                  <c:v>2501.2800648576022</c:v>
                </c:pt>
                <c:pt idx="5578">
                  <c:v>2509.2188092787128</c:v>
                </c:pt>
                <c:pt idx="5579">
                  <c:v>2523.2017377804923</c:v>
                </c:pt>
                <c:pt idx="5580">
                  <c:v>2102.9786461769636</c:v>
                </c:pt>
                <c:pt idx="5581">
                  <c:v>2343.9331369597558</c:v>
                </c:pt>
                <c:pt idx="5582">
                  <c:v>2532.9559021032719</c:v>
                </c:pt>
                <c:pt idx="5583">
                  <c:v>2516.7993667139426</c:v>
                </c:pt>
                <c:pt idx="5584">
                  <c:v>2527.3290857278498</c:v>
                </c:pt>
                <c:pt idx="5585">
                  <c:v>2519.2119713666816</c:v>
                </c:pt>
                <c:pt idx="5586">
                  <c:v>2573.9996108087644</c:v>
                </c:pt>
                <c:pt idx="5587">
                  <c:v>2661.1556193726192</c:v>
                </c:pt>
                <c:pt idx="5588">
                  <c:v>2718.5271466643499</c:v>
                </c:pt>
                <c:pt idx="5589">
                  <c:v>2697.0852618702684</c:v>
                </c:pt>
                <c:pt idx="5590">
                  <c:v>2525.7039581859754</c:v>
                </c:pt>
                <c:pt idx="5591">
                  <c:v>2306.5591822455499</c:v>
                </c:pt>
                <c:pt idx="5592">
                  <c:v>2414.1312456390915</c:v>
                </c:pt>
                <c:pt idx="5593">
                  <c:v>2449.0201395599161</c:v>
                </c:pt>
                <c:pt idx="5594">
                  <c:v>2398.3451135883761</c:v>
                </c:pt>
                <c:pt idx="5595">
                  <c:v>2365.1449277373913</c:v>
                </c:pt>
                <c:pt idx="5596">
                  <c:v>2370.4526335932569</c:v>
                </c:pt>
                <c:pt idx="5597">
                  <c:v>2366.7627127645474</c:v>
                </c:pt>
                <c:pt idx="5598">
                  <c:v>2200.6757927933586</c:v>
                </c:pt>
                <c:pt idx="5599">
                  <c:v>2328.3527079158448</c:v>
                </c:pt>
                <c:pt idx="5600">
                  <c:v>2486.9724965914684</c:v>
                </c:pt>
                <c:pt idx="5601">
                  <c:v>2535.1467317897277</c:v>
                </c:pt>
                <c:pt idx="5602">
                  <c:v>2533.6836094824912</c:v>
                </c:pt>
                <c:pt idx="5603">
                  <c:v>2553.6098439419848</c:v>
                </c:pt>
                <c:pt idx="5604">
                  <c:v>2141.7302865603133</c:v>
                </c:pt>
                <c:pt idx="5605">
                  <c:v>2384.8734306344904</c:v>
                </c:pt>
                <c:pt idx="5606">
                  <c:v>2508.5830381961887</c:v>
                </c:pt>
                <c:pt idx="5607">
                  <c:v>2511.9508163437031</c:v>
                </c:pt>
                <c:pt idx="5608">
                  <c:v>2289.2993434422815</c:v>
                </c:pt>
                <c:pt idx="5609">
                  <c:v>2638.3556504934595</c:v>
                </c:pt>
                <c:pt idx="5610">
                  <c:v>2692.6891381333226</c:v>
                </c:pt>
                <c:pt idx="5611">
                  <c:v>2715.7601166412369</c:v>
                </c:pt>
                <c:pt idx="5612">
                  <c:v>2737.2895227230592</c:v>
                </c:pt>
                <c:pt idx="5613">
                  <c:v>2713.5395978690503</c:v>
                </c:pt>
                <c:pt idx="5614">
                  <c:v>2619.4947275476343</c:v>
                </c:pt>
                <c:pt idx="5615">
                  <c:v>2464.8676856880666</c:v>
                </c:pt>
                <c:pt idx="5616">
                  <c:v>2526.9936239079607</c:v>
                </c:pt>
                <c:pt idx="5617">
                  <c:v>2500.1275472111111</c:v>
                </c:pt>
                <c:pt idx="5618">
                  <c:v>2503.2591155149075</c:v>
                </c:pt>
                <c:pt idx="5619">
                  <c:v>2379.4372682155499</c:v>
                </c:pt>
                <c:pt idx="5620">
                  <c:v>2448.9386350286441</c:v>
                </c:pt>
                <c:pt idx="5621">
                  <c:v>2413.4627341363594</c:v>
                </c:pt>
                <c:pt idx="5622">
                  <c:v>2299.5810118880718</c:v>
                </c:pt>
                <c:pt idx="5623">
                  <c:v>2193.9510347834084</c:v>
                </c:pt>
                <c:pt idx="5624">
                  <c:v>2634.9432368032321</c:v>
                </c:pt>
                <c:pt idx="5625">
                  <c:v>2608.3079699717046</c:v>
                </c:pt>
                <c:pt idx="5626">
                  <c:v>2614.9834474835852</c:v>
                </c:pt>
                <c:pt idx="5627">
                  <c:v>2567.2548525071334</c:v>
                </c:pt>
                <c:pt idx="5628">
                  <c:v>2062.3391010713713</c:v>
                </c:pt>
                <c:pt idx="5629">
                  <c:v>2257.8419013984785</c:v>
                </c:pt>
                <c:pt idx="5630">
                  <c:v>2344.2733736794171</c:v>
                </c:pt>
                <c:pt idx="5631">
                  <c:v>2442.8908823856009</c:v>
                </c:pt>
                <c:pt idx="5632">
                  <c:v>2590.7857077442759</c:v>
                </c:pt>
                <c:pt idx="5633">
                  <c:v>2614.3866452675629</c:v>
                </c:pt>
                <c:pt idx="5634">
                  <c:v>2626.7281085379827</c:v>
                </c:pt>
                <c:pt idx="5635">
                  <c:v>2662.6344332717144</c:v>
                </c:pt>
                <c:pt idx="5636">
                  <c:v>2687.1557706855638</c:v>
                </c:pt>
                <c:pt idx="5637">
                  <c:v>2654.5425774656114</c:v>
                </c:pt>
                <c:pt idx="5638">
                  <c:v>2565.9574613359873</c:v>
                </c:pt>
                <c:pt idx="5639">
                  <c:v>2458.2916030408396</c:v>
                </c:pt>
                <c:pt idx="5640">
                  <c:v>2358.361886833166</c:v>
                </c:pt>
                <c:pt idx="5641">
                  <c:v>2389.9101126846144</c:v>
                </c:pt>
                <c:pt idx="5642">
                  <c:v>2368.9876336985817</c:v>
                </c:pt>
                <c:pt idx="5643">
                  <c:v>2292.9118390027234</c:v>
                </c:pt>
                <c:pt idx="5644">
                  <c:v>2267.7240637389368</c:v>
                </c:pt>
                <c:pt idx="5645">
                  <c:v>2219.8314382209246</c:v>
                </c:pt>
                <c:pt idx="5646">
                  <c:v>2073.3956957330884</c:v>
                </c:pt>
                <c:pt idx="5647">
                  <c:v>2124.6870529079843</c:v>
                </c:pt>
                <c:pt idx="5648">
                  <c:v>2555.3094479250813</c:v>
                </c:pt>
                <c:pt idx="5649">
                  <c:v>2581.4518019642219</c:v>
                </c:pt>
                <c:pt idx="5650">
                  <c:v>2593.5797737022913</c:v>
                </c:pt>
                <c:pt idx="5651">
                  <c:v>2559.3411701223722</c:v>
                </c:pt>
                <c:pt idx="5652">
                  <c:v>2178.0755479059108</c:v>
                </c:pt>
                <c:pt idx="5653">
                  <c:v>2319.8123442512178</c:v>
                </c:pt>
                <c:pt idx="5654">
                  <c:v>2465.2570014795892</c:v>
                </c:pt>
                <c:pt idx="5655">
                  <c:v>2422.0645915303048</c:v>
                </c:pt>
                <c:pt idx="5656">
                  <c:v>2464.5424066025898</c:v>
                </c:pt>
                <c:pt idx="5657">
                  <c:v>2430.6708721660489</c:v>
                </c:pt>
                <c:pt idx="5658">
                  <c:v>2496.2263396670223</c:v>
                </c:pt>
                <c:pt idx="5659">
                  <c:v>2514.3969483308474</c:v>
                </c:pt>
                <c:pt idx="5660">
                  <c:v>2583.8205469318773</c:v>
                </c:pt>
                <c:pt idx="5661">
                  <c:v>2563.0007233560455</c:v>
                </c:pt>
                <c:pt idx="5662">
                  <c:v>2231.3598613097411</c:v>
                </c:pt>
                <c:pt idx="5663">
                  <c:v>2102.5080876850689</c:v>
                </c:pt>
                <c:pt idx="5664">
                  <c:v>2164.0555731173345</c:v>
                </c:pt>
                <c:pt idx="5665">
                  <c:v>2064.9900491950539</c:v>
                </c:pt>
                <c:pt idx="5666">
                  <c:v>2166.1090848304821</c:v>
                </c:pt>
                <c:pt idx="5667">
                  <c:v>2012.1184653277105</c:v>
                </c:pt>
                <c:pt idx="5668">
                  <c:v>2091.5654614121613</c:v>
                </c:pt>
                <c:pt idx="5669">
                  <c:v>2039.043343797035</c:v>
                </c:pt>
                <c:pt idx="5670">
                  <c:v>1748.9081585834128</c:v>
                </c:pt>
                <c:pt idx="5671">
                  <c:v>1777.936836679577</c:v>
                </c:pt>
                <c:pt idx="5672">
                  <c:v>2277.4601174852833</c:v>
                </c:pt>
                <c:pt idx="5673">
                  <c:v>2327.9983440100814</c:v>
                </c:pt>
                <c:pt idx="5674">
                  <c:v>2242.8717665952117</c:v>
                </c:pt>
                <c:pt idx="5675">
                  <c:v>2150.5293653669059</c:v>
                </c:pt>
                <c:pt idx="5676">
                  <c:v>1924.9738144163157</c:v>
                </c:pt>
                <c:pt idx="5677">
                  <c:v>1730.8009839595807</c:v>
                </c:pt>
                <c:pt idx="5678">
                  <c:v>2113.2448320574367</c:v>
                </c:pt>
                <c:pt idx="5679">
                  <c:v>2083.6845708294668</c:v>
                </c:pt>
                <c:pt idx="5680">
                  <c:v>2078.4872160950608</c:v>
                </c:pt>
                <c:pt idx="5681">
                  <c:v>2003.7937353026509</c:v>
                </c:pt>
                <c:pt idx="5682">
                  <c:v>1841.2287214333746</c:v>
                </c:pt>
                <c:pt idx="5683">
                  <c:v>2147.6646346138641</c:v>
                </c:pt>
                <c:pt idx="5684">
                  <c:v>2332.8030399275849</c:v>
                </c:pt>
                <c:pt idx="5685">
                  <c:v>2283.5930863672747</c:v>
                </c:pt>
                <c:pt idx="5686">
                  <c:v>2035.1500099402947</c:v>
                </c:pt>
                <c:pt idx="5687">
                  <c:v>1937.7112269631634</c:v>
                </c:pt>
                <c:pt idx="5688">
                  <c:v>2069.3777977668669</c:v>
                </c:pt>
                <c:pt idx="5689">
                  <c:v>2078.8222014109115</c:v>
                </c:pt>
                <c:pt idx="5690">
                  <c:v>1999.498304493206</c:v>
                </c:pt>
                <c:pt idx="5691">
                  <c:v>1844.249623751728</c:v>
                </c:pt>
                <c:pt idx="5692">
                  <c:v>1998.1204768566477</c:v>
                </c:pt>
                <c:pt idx="5693">
                  <c:v>1899.4279907160198</c:v>
                </c:pt>
                <c:pt idx="5694">
                  <c:v>1509.092473015734</c:v>
                </c:pt>
                <c:pt idx="5695">
                  <c:v>1208.3804141484015</c:v>
                </c:pt>
                <c:pt idx="5696">
                  <c:v>1534.240932364366</c:v>
                </c:pt>
                <c:pt idx="5697">
                  <c:v>1530.730138618138</c:v>
                </c:pt>
                <c:pt idx="5698">
                  <c:v>1622.1699287867359</c:v>
                </c:pt>
                <c:pt idx="5699">
                  <c:v>1514.254599040778</c:v>
                </c:pt>
                <c:pt idx="5700">
                  <c:v>1258.059453098831</c:v>
                </c:pt>
                <c:pt idx="5701">
                  <c:v>1247.8379446781055</c:v>
                </c:pt>
                <c:pt idx="5702">
                  <c:v>1340.3119852510818</c:v>
                </c:pt>
                <c:pt idx="5703">
                  <c:v>1100.1446829785291</c:v>
                </c:pt>
                <c:pt idx="5704">
                  <c:v>912.48918230447725</c:v>
                </c:pt>
                <c:pt idx="5705">
                  <c:v>1292.0709907601622</c:v>
                </c:pt>
                <c:pt idx="5706">
                  <c:v>1512.4685268794774</c:v>
                </c:pt>
                <c:pt idx="5707">
                  <c:v>1924.2795561867997</c:v>
                </c:pt>
                <c:pt idx="5708">
                  <c:v>2261.401950485938</c:v>
                </c:pt>
                <c:pt idx="5709">
                  <c:v>2202.9977974662306</c:v>
                </c:pt>
                <c:pt idx="5710">
                  <c:v>1801.1484126295718</c:v>
                </c:pt>
                <c:pt idx="5711">
                  <c:v>1497.0543973250415</c:v>
                </c:pt>
                <c:pt idx="5712">
                  <c:v>1750.9235531468858</c:v>
                </c:pt>
                <c:pt idx="5713">
                  <c:v>1677.1376127910207</c:v>
                </c:pt>
                <c:pt idx="5714">
                  <c:v>1460.7427182426763</c:v>
                </c:pt>
                <c:pt idx="5715">
                  <c:v>1456.4913354047249</c:v>
                </c:pt>
                <c:pt idx="5716">
                  <c:v>1353.8272585335335</c:v>
                </c:pt>
                <c:pt idx="5717">
                  <c:v>1226.7282005440975</c:v>
                </c:pt>
                <c:pt idx="5718">
                  <c:v>1276.6426303857252</c:v>
                </c:pt>
                <c:pt idx="5719">
                  <c:v>1042.6060131053164</c:v>
                </c:pt>
                <c:pt idx="5720">
                  <c:v>1095.8383433522031</c:v>
                </c:pt>
                <c:pt idx="5721">
                  <c:v>1125.0660369019424</c:v>
                </c:pt>
                <c:pt idx="5722">
                  <c:v>1215.0995417485956</c:v>
                </c:pt>
                <c:pt idx="5723">
                  <c:v>1218.8922446929837</c:v>
                </c:pt>
                <c:pt idx="5724">
                  <c:v>1162.3188657877854</c:v>
                </c:pt>
                <c:pt idx="5725">
                  <c:v>1207.101676060699</c:v>
                </c:pt>
                <c:pt idx="5726">
                  <c:v>1250.1576707214672</c:v>
                </c:pt>
                <c:pt idx="5727">
                  <c:v>1277.9896049096233</c:v>
                </c:pt>
                <c:pt idx="5728">
                  <c:v>1321.208126812694</c:v>
                </c:pt>
                <c:pt idx="5729">
                  <c:v>1568.3598074436195</c:v>
                </c:pt>
                <c:pt idx="5730">
                  <c:v>1653.0393679574154</c:v>
                </c:pt>
                <c:pt idx="5731">
                  <c:v>1961.8963987938869</c:v>
                </c:pt>
                <c:pt idx="5732">
                  <c:v>2328.1281334169689</c:v>
                </c:pt>
                <c:pt idx="5733">
                  <c:v>2314.15645143244</c:v>
                </c:pt>
                <c:pt idx="5734">
                  <c:v>1889.9203700917815</c:v>
                </c:pt>
                <c:pt idx="5735">
                  <c:v>1785.5365788406534</c:v>
                </c:pt>
                <c:pt idx="5736">
                  <c:v>1768.3452107650619</c:v>
                </c:pt>
                <c:pt idx="5737">
                  <c:v>1693.1257704122636</c:v>
                </c:pt>
                <c:pt idx="5738">
                  <c:v>1749.6218770391497</c:v>
                </c:pt>
                <c:pt idx="5739">
                  <c:v>1723.0090016794611</c:v>
                </c:pt>
                <c:pt idx="5740">
                  <c:v>1801.7507833103873</c:v>
                </c:pt>
                <c:pt idx="5741">
                  <c:v>1739.5831673522625</c:v>
                </c:pt>
                <c:pt idx="5742">
                  <c:v>1607.9795224696882</c:v>
                </c:pt>
                <c:pt idx="5743">
                  <c:v>1639.8998960013123</c:v>
                </c:pt>
                <c:pt idx="5744">
                  <c:v>2263.7368699277313</c:v>
                </c:pt>
                <c:pt idx="5745">
                  <c:v>2260.3746707168229</c:v>
                </c:pt>
                <c:pt idx="5746">
                  <c:v>2315.3804451061851</c:v>
                </c:pt>
                <c:pt idx="5747">
                  <c:v>2255.4765783020621</c:v>
                </c:pt>
                <c:pt idx="5748">
                  <c:v>2020.3233312611455</c:v>
                </c:pt>
                <c:pt idx="5749">
                  <c:v>2228.0836321706047</c:v>
                </c:pt>
                <c:pt idx="5750">
                  <c:v>2531.6575431072852</c:v>
                </c:pt>
                <c:pt idx="5751">
                  <c:v>2505.1787593901154</c:v>
                </c:pt>
                <c:pt idx="5752">
                  <c:v>2479.9562501782393</c:v>
                </c:pt>
                <c:pt idx="5753">
                  <c:v>2525.4053272041629</c:v>
                </c:pt>
                <c:pt idx="5754">
                  <c:v>2268.9761789763279</c:v>
                </c:pt>
                <c:pt idx="5755">
                  <c:v>2579.920562971176</c:v>
                </c:pt>
                <c:pt idx="5756">
                  <c:v>2684.8164037893675</c:v>
                </c:pt>
                <c:pt idx="5757">
                  <c:v>2672.2484950044018</c:v>
                </c:pt>
                <c:pt idx="5758">
                  <c:v>2557.0370771840198</c:v>
                </c:pt>
                <c:pt idx="5759">
                  <c:v>2434.3114819371949</c:v>
                </c:pt>
                <c:pt idx="5760">
                  <c:v>2326.6224667473125</c:v>
                </c:pt>
                <c:pt idx="5761">
                  <c:v>2331.5448151203036</c:v>
                </c:pt>
                <c:pt idx="5762">
                  <c:v>2307.8244825601605</c:v>
                </c:pt>
                <c:pt idx="5763">
                  <c:v>2266.4767325764888</c:v>
                </c:pt>
                <c:pt idx="5764">
                  <c:v>2292.2845217451395</c:v>
                </c:pt>
                <c:pt idx="5765">
                  <c:v>2164.7440931219116</c:v>
                </c:pt>
                <c:pt idx="5766">
                  <c:v>1935.2047963163868</c:v>
                </c:pt>
                <c:pt idx="5767">
                  <c:v>1946.2371637582401</c:v>
                </c:pt>
                <c:pt idx="5768">
                  <c:v>2502.3744472289227</c:v>
                </c:pt>
                <c:pt idx="5769">
                  <c:v>2561.137169798787</c:v>
                </c:pt>
                <c:pt idx="5770">
                  <c:v>2480.3913478977383</c:v>
                </c:pt>
                <c:pt idx="5771">
                  <c:v>2419.237277791266</c:v>
                </c:pt>
                <c:pt idx="5772">
                  <c:v>2068.5472822735637</c:v>
                </c:pt>
                <c:pt idx="5773">
                  <c:v>2337.624568160355</c:v>
                </c:pt>
                <c:pt idx="5774">
                  <c:v>2315.957167723549</c:v>
                </c:pt>
                <c:pt idx="5775">
                  <c:v>2448.985887250682</c:v>
                </c:pt>
                <c:pt idx="5776">
                  <c:v>2503.0983067681436</c:v>
                </c:pt>
                <c:pt idx="5777">
                  <c:v>2450.3727969210468</c:v>
                </c:pt>
                <c:pt idx="5778">
                  <c:v>2340.9471491252179</c:v>
                </c:pt>
                <c:pt idx="5779">
                  <c:v>2609.5455208783887</c:v>
                </c:pt>
                <c:pt idx="5780">
                  <c:v>2678.2317031492476</c:v>
                </c:pt>
                <c:pt idx="5781">
                  <c:v>2661.7004435355784</c:v>
                </c:pt>
                <c:pt idx="5782">
                  <c:v>2404.0759588102546</c:v>
                </c:pt>
                <c:pt idx="5783">
                  <c:v>2316.2960821449342</c:v>
                </c:pt>
                <c:pt idx="5784">
                  <c:v>2352.2305934692231</c:v>
                </c:pt>
                <c:pt idx="5785">
                  <c:v>2297.8066975032934</c:v>
                </c:pt>
                <c:pt idx="5786">
                  <c:v>2196.8204164468425</c:v>
                </c:pt>
                <c:pt idx="5787">
                  <c:v>2189.9939705022107</c:v>
                </c:pt>
                <c:pt idx="5788">
                  <c:v>2146.5095471647619</c:v>
                </c:pt>
                <c:pt idx="5789">
                  <c:v>2319.0676465104589</c:v>
                </c:pt>
                <c:pt idx="5790">
                  <c:v>2327.4601725183365</c:v>
                </c:pt>
                <c:pt idx="5791">
                  <c:v>2001.9211410128901</c:v>
                </c:pt>
                <c:pt idx="5792">
                  <c:v>2443.7561112178601</c:v>
                </c:pt>
                <c:pt idx="5793">
                  <c:v>2380.2317011136083</c:v>
                </c:pt>
                <c:pt idx="5794">
                  <c:v>2307.3864363358089</c:v>
                </c:pt>
                <c:pt idx="5795">
                  <c:v>2394.9305156839773</c:v>
                </c:pt>
                <c:pt idx="5796">
                  <c:v>1927.0194041192517</c:v>
                </c:pt>
                <c:pt idx="5797">
                  <c:v>2055.2301538219308</c:v>
                </c:pt>
                <c:pt idx="5798">
                  <c:v>2273.8487082865004</c:v>
                </c:pt>
                <c:pt idx="5799">
                  <c:v>2245.39066957262</c:v>
                </c:pt>
                <c:pt idx="5800">
                  <c:v>2374.9060518370952</c:v>
                </c:pt>
                <c:pt idx="5801">
                  <c:v>2496.0900084725954</c:v>
                </c:pt>
                <c:pt idx="5802">
                  <c:v>2541.2633714659678</c:v>
                </c:pt>
                <c:pt idx="5803">
                  <c:v>2512.7535713904808</c:v>
                </c:pt>
                <c:pt idx="5804">
                  <c:v>2632.6929043486443</c:v>
                </c:pt>
                <c:pt idx="5805">
                  <c:v>2559.6923040677666</c:v>
                </c:pt>
                <c:pt idx="5806">
                  <c:v>2167.2472312107275</c:v>
                </c:pt>
                <c:pt idx="5807">
                  <c:v>2236.6370259490832</c:v>
                </c:pt>
                <c:pt idx="5808">
                  <c:v>2361.8045084265132</c:v>
                </c:pt>
                <c:pt idx="5809">
                  <c:v>2357.4750093465682</c:v>
                </c:pt>
                <c:pt idx="5810">
                  <c:v>2285.6685469034783</c:v>
                </c:pt>
                <c:pt idx="5811">
                  <c:v>2250.4093833840052</c:v>
                </c:pt>
                <c:pt idx="5812">
                  <c:v>2260.8810426549844</c:v>
                </c:pt>
                <c:pt idx="5813">
                  <c:v>2279.4639942596505</c:v>
                </c:pt>
                <c:pt idx="5814">
                  <c:v>2235.4984003041791</c:v>
                </c:pt>
                <c:pt idx="5815">
                  <c:v>1942.7455273175765</c:v>
                </c:pt>
                <c:pt idx="5816">
                  <c:v>2434.0758582945873</c:v>
                </c:pt>
                <c:pt idx="5817">
                  <c:v>2519.4366143583238</c:v>
                </c:pt>
                <c:pt idx="5818">
                  <c:v>2444.7312049625216</c:v>
                </c:pt>
                <c:pt idx="5819">
                  <c:v>2470.3059067976455</c:v>
                </c:pt>
                <c:pt idx="5820">
                  <c:v>1972.0714014028117</c:v>
                </c:pt>
                <c:pt idx="5821">
                  <c:v>2195.6652730447522</c:v>
                </c:pt>
                <c:pt idx="5822">
                  <c:v>2383.5215581763077</c:v>
                </c:pt>
                <c:pt idx="5823">
                  <c:v>2402.99379040847</c:v>
                </c:pt>
                <c:pt idx="5824">
                  <c:v>2444.2582341832476</c:v>
                </c:pt>
                <c:pt idx="5825">
                  <c:v>2469.7406996614809</c:v>
                </c:pt>
                <c:pt idx="5826">
                  <c:v>2411.3010844339387</c:v>
                </c:pt>
                <c:pt idx="5827">
                  <c:v>2579.0276985825076</c:v>
                </c:pt>
                <c:pt idx="5828">
                  <c:v>2646.7902914741353</c:v>
                </c:pt>
                <c:pt idx="5829">
                  <c:v>2608.1678357415276</c:v>
                </c:pt>
                <c:pt idx="5830">
                  <c:v>2396.8196911746727</c:v>
                </c:pt>
                <c:pt idx="5831">
                  <c:v>2275.358000935018</c:v>
                </c:pt>
                <c:pt idx="5832">
                  <c:v>2441.9332704688786</c:v>
                </c:pt>
                <c:pt idx="5833">
                  <c:v>2411.5814123784257</c:v>
                </c:pt>
                <c:pt idx="5834">
                  <c:v>2396.439772353363</c:v>
                </c:pt>
                <c:pt idx="5835">
                  <c:v>2282.8464463349519</c:v>
                </c:pt>
                <c:pt idx="5836">
                  <c:v>2329.7765251772626</c:v>
                </c:pt>
                <c:pt idx="5837">
                  <c:v>2353.3543857975046</c:v>
                </c:pt>
                <c:pt idx="5838">
                  <c:v>2157.1448992517317</c:v>
                </c:pt>
                <c:pt idx="5839">
                  <c:v>1951.8539312757439</c:v>
                </c:pt>
                <c:pt idx="5840">
                  <c:v>2280.4081970384668</c:v>
                </c:pt>
                <c:pt idx="5841">
                  <c:v>2125.0618762535432</c:v>
                </c:pt>
                <c:pt idx="5842">
                  <c:v>2066.4717407624084</c:v>
                </c:pt>
                <c:pt idx="5843">
                  <c:v>2072.7034516767681</c:v>
                </c:pt>
                <c:pt idx="5844">
                  <c:v>1826.9309948233431</c:v>
                </c:pt>
                <c:pt idx="5845">
                  <c:v>1850.5131629627804</c:v>
                </c:pt>
                <c:pt idx="5846">
                  <c:v>2083.4625942703069</c:v>
                </c:pt>
                <c:pt idx="5847">
                  <c:v>2396.5897056058739</c:v>
                </c:pt>
                <c:pt idx="5848">
                  <c:v>2362.7823703072254</c:v>
                </c:pt>
                <c:pt idx="5849">
                  <c:v>2390.4241938437508</c:v>
                </c:pt>
                <c:pt idx="5850">
                  <c:v>2499.2328032978494</c:v>
                </c:pt>
                <c:pt idx="5851">
                  <c:v>2541.2263890363456</c:v>
                </c:pt>
                <c:pt idx="5852">
                  <c:v>2675.320528983746</c:v>
                </c:pt>
                <c:pt idx="5853">
                  <c:v>2644.1176947521117</c:v>
                </c:pt>
                <c:pt idx="5854">
                  <c:v>2435.0748015561758</c:v>
                </c:pt>
                <c:pt idx="5855">
                  <c:v>2337.2566141125462</c:v>
                </c:pt>
                <c:pt idx="5856">
                  <c:v>2575.2152053592781</c:v>
                </c:pt>
                <c:pt idx="5857">
                  <c:v>2514.7506069986557</c:v>
                </c:pt>
                <c:pt idx="5858">
                  <c:v>2390.6394206619452</c:v>
                </c:pt>
                <c:pt idx="5859">
                  <c:v>2135.1843590260078</c:v>
                </c:pt>
                <c:pt idx="5860">
                  <c:v>2373.3704923215073</c:v>
                </c:pt>
                <c:pt idx="5861">
                  <c:v>2450.3273615350427</c:v>
                </c:pt>
                <c:pt idx="5862">
                  <c:v>1988.881871358607</c:v>
                </c:pt>
                <c:pt idx="5863">
                  <c:v>1608.9193120533437</c:v>
                </c:pt>
                <c:pt idx="5864">
                  <c:v>1774.6920795909873</c:v>
                </c:pt>
                <c:pt idx="5865">
                  <c:v>1856.5588753437578</c:v>
                </c:pt>
                <c:pt idx="5866">
                  <c:v>1885.3881619856375</c:v>
                </c:pt>
                <c:pt idx="5867">
                  <c:v>1814.7466014611637</c:v>
                </c:pt>
                <c:pt idx="5868">
                  <c:v>1504.2088455836692</c:v>
                </c:pt>
                <c:pt idx="5869">
                  <c:v>1861.1614349483898</c:v>
                </c:pt>
                <c:pt idx="5870">
                  <c:v>2010.3525455119188</c:v>
                </c:pt>
                <c:pt idx="5871">
                  <c:v>1733.509558282969</c:v>
                </c:pt>
                <c:pt idx="5872">
                  <c:v>2032.7718095498203</c:v>
                </c:pt>
                <c:pt idx="5873">
                  <c:v>2176.0386930141995</c:v>
                </c:pt>
                <c:pt idx="5874">
                  <c:v>2406.1188413914597</c:v>
                </c:pt>
                <c:pt idx="5875">
                  <c:v>2551.9584535301492</c:v>
                </c:pt>
                <c:pt idx="5876">
                  <c:v>2630.1573809406818</c:v>
                </c:pt>
                <c:pt idx="5877">
                  <c:v>2599.7288990710649</c:v>
                </c:pt>
                <c:pt idx="5878">
                  <c:v>2426.9336118493347</c:v>
                </c:pt>
                <c:pt idx="5879">
                  <c:v>2319.5409640999405</c:v>
                </c:pt>
                <c:pt idx="5880">
                  <c:v>2519.0091394835108</c:v>
                </c:pt>
                <c:pt idx="5881">
                  <c:v>2425.0773803147995</c:v>
                </c:pt>
                <c:pt idx="5882">
                  <c:v>2421.2435735212985</c:v>
                </c:pt>
                <c:pt idx="5883">
                  <c:v>2340.0891006538413</c:v>
                </c:pt>
                <c:pt idx="5884">
                  <c:v>2382.3634567690415</c:v>
                </c:pt>
                <c:pt idx="5885">
                  <c:v>2410.0041401463877</c:v>
                </c:pt>
                <c:pt idx="5886">
                  <c:v>2497.9668705478098</c:v>
                </c:pt>
                <c:pt idx="5887">
                  <c:v>1913.8975101588212</c:v>
                </c:pt>
                <c:pt idx="5888">
                  <c:v>1482.6629080959374</c:v>
                </c:pt>
                <c:pt idx="5889">
                  <c:v>1509.5201426466829</c:v>
                </c:pt>
                <c:pt idx="5890">
                  <c:v>1604.8559582992666</c:v>
                </c:pt>
                <c:pt idx="5891">
                  <c:v>1615.905934588066</c:v>
                </c:pt>
                <c:pt idx="5892">
                  <c:v>1579.9587247482523</c:v>
                </c:pt>
                <c:pt idx="5893">
                  <c:v>1625.6012148378159</c:v>
                </c:pt>
                <c:pt idx="5894">
                  <c:v>1647.9811198081261</c:v>
                </c:pt>
                <c:pt idx="5895">
                  <c:v>1650.2931571850022</c:v>
                </c:pt>
                <c:pt idx="5896">
                  <c:v>2118.8479137204595</c:v>
                </c:pt>
                <c:pt idx="5897">
                  <c:v>2587.7125088811099</c:v>
                </c:pt>
                <c:pt idx="5898">
                  <c:v>2551.7669794347366</c:v>
                </c:pt>
                <c:pt idx="5899">
                  <c:v>2722.2342382215857</c:v>
                </c:pt>
                <c:pt idx="5900">
                  <c:v>2739.2040170659893</c:v>
                </c:pt>
                <c:pt idx="5901">
                  <c:v>2689.7837156682917</c:v>
                </c:pt>
                <c:pt idx="5902">
                  <c:v>2508.0255906807797</c:v>
                </c:pt>
                <c:pt idx="5903">
                  <c:v>2500.1153732080002</c:v>
                </c:pt>
                <c:pt idx="5904">
                  <c:v>2535.9379787980324</c:v>
                </c:pt>
                <c:pt idx="5905">
                  <c:v>2480.8426911654869</c:v>
                </c:pt>
                <c:pt idx="5906">
                  <c:v>2524.5208434378237</c:v>
                </c:pt>
                <c:pt idx="5907">
                  <c:v>2469.9129460555414</c:v>
                </c:pt>
                <c:pt idx="5908">
                  <c:v>2437.7809871113477</c:v>
                </c:pt>
                <c:pt idx="5909">
                  <c:v>2415.2708960185082</c:v>
                </c:pt>
                <c:pt idx="5910">
                  <c:v>2150.1295727031911</c:v>
                </c:pt>
                <c:pt idx="5911">
                  <c:v>2002.3761181368791</c:v>
                </c:pt>
                <c:pt idx="5912">
                  <c:v>2349.4038439281057</c:v>
                </c:pt>
                <c:pt idx="5913">
                  <c:v>2349.5117080332038</c:v>
                </c:pt>
                <c:pt idx="5914">
                  <c:v>2632.0518091653203</c:v>
                </c:pt>
                <c:pt idx="5915">
                  <c:v>2708.9784132923069</c:v>
                </c:pt>
                <c:pt idx="5916">
                  <c:v>2287.3167151704893</c:v>
                </c:pt>
                <c:pt idx="5917">
                  <c:v>2576.6665672339841</c:v>
                </c:pt>
                <c:pt idx="5918">
                  <c:v>2734.0651308798497</c:v>
                </c:pt>
                <c:pt idx="5919">
                  <c:v>2655.7720341624608</c:v>
                </c:pt>
                <c:pt idx="5920">
                  <c:v>2518.4516283221801</c:v>
                </c:pt>
                <c:pt idx="5921">
                  <c:v>2692.9100471595584</c:v>
                </c:pt>
                <c:pt idx="5922">
                  <c:v>2717.468210646708</c:v>
                </c:pt>
                <c:pt idx="5923">
                  <c:v>2761.7729691923432</c:v>
                </c:pt>
                <c:pt idx="5924">
                  <c:v>2813.1922165588358</c:v>
                </c:pt>
                <c:pt idx="5925">
                  <c:v>2773.0712795874242</c:v>
                </c:pt>
                <c:pt idx="5926">
                  <c:v>2496.3678453596058</c:v>
                </c:pt>
                <c:pt idx="5927">
                  <c:v>2426.2649174574572</c:v>
                </c:pt>
                <c:pt idx="5928">
                  <c:v>2632.525167621714</c:v>
                </c:pt>
                <c:pt idx="5929">
                  <c:v>2601.9678485674503</c:v>
                </c:pt>
                <c:pt idx="5930">
                  <c:v>2531.3083814138736</c:v>
                </c:pt>
                <c:pt idx="5931">
                  <c:v>2472.672102962335</c:v>
                </c:pt>
                <c:pt idx="5932">
                  <c:v>2473.6210076892594</c:v>
                </c:pt>
                <c:pt idx="5933">
                  <c:v>2382.1724165433279</c:v>
                </c:pt>
                <c:pt idx="5934">
                  <c:v>2270.3568836761669</c:v>
                </c:pt>
                <c:pt idx="5935">
                  <c:v>2153.5162480477657</c:v>
                </c:pt>
                <c:pt idx="5936">
                  <c:v>2474.2046637196599</c:v>
                </c:pt>
                <c:pt idx="5937">
                  <c:v>2691.010786041441</c:v>
                </c:pt>
                <c:pt idx="5938">
                  <c:v>2732.8528882913761</c:v>
                </c:pt>
                <c:pt idx="5939">
                  <c:v>2749.9009491157267</c:v>
                </c:pt>
                <c:pt idx="5940">
                  <c:v>2414.8535844174548</c:v>
                </c:pt>
                <c:pt idx="5941">
                  <c:v>2639.0368191960479</c:v>
                </c:pt>
                <c:pt idx="5942">
                  <c:v>2744.9718539683781</c:v>
                </c:pt>
                <c:pt idx="5943">
                  <c:v>2718.4637363155325</c:v>
                </c:pt>
                <c:pt idx="5944">
                  <c:v>2707.1145183739764</c:v>
                </c:pt>
                <c:pt idx="5945">
                  <c:v>2759.8213878991373</c:v>
                </c:pt>
                <c:pt idx="5946">
                  <c:v>2799.7681604085865</c:v>
                </c:pt>
                <c:pt idx="5947">
                  <c:v>2820.1093348255608</c:v>
                </c:pt>
                <c:pt idx="5948">
                  <c:v>2846.318775350629</c:v>
                </c:pt>
                <c:pt idx="5949">
                  <c:v>2831.4480795602258</c:v>
                </c:pt>
                <c:pt idx="5950">
                  <c:v>2726.7377407201102</c:v>
                </c:pt>
                <c:pt idx="5951">
                  <c:v>2562.6450375913309</c:v>
                </c:pt>
                <c:pt idx="5952">
                  <c:v>2659.0888407185939</c:v>
                </c:pt>
                <c:pt idx="5953">
                  <c:v>2605.3541795363817</c:v>
                </c:pt>
                <c:pt idx="5954">
                  <c:v>2509.345576469299</c:v>
                </c:pt>
                <c:pt idx="5955">
                  <c:v>2314.0633918990188</c:v>
                </c:pt>
                <c:pt idx="5956">
                  <c:v>2510.661505999451</c:v>
                </c:pt>
                <c:pt idx="5957">
                  <c:v>2449.6892615215684</c:v>
                </c:pt>
                <c:pt idx="5958">
                  <c:v>2253.2372096538693</c:v>
                </c:pt>
                <c:pt idx="5959">
                  <c:v>2244.9403734023163</c:v>
                </c:pt>
                <c:pt idx="5960">
                  <c:v>2599.4132370792249</c:v>
                </c:pt>
                <c:pt idx="5961">
                  <c:v>2670.633562025263</c:v>
                </c:pt>
                <c:pt idx="5962">
                  <c:v>2727.9583159362519</c:v>
                </c:pt>
                <c:pt idx="5963">
                  <c:v>2751.6892138982057</c:v>
                </c:pt>
                <c:pt idx="5964">
                  <c:v>2593.2776337048235</c:v>
                </c:pt>
                <c:pt idx="5965">
                  <c:v>2684.9184102405552</c:v>
                </c:pt>
                <c:pt idx="5966">
                  <c:v>2759.6982448504959</c:v>
                </c:pt>
                <c:pt idx="5967">
                  <c:v>2769.3390011847405</c:v>
                </c:pt>
                <c:pt idx="5968">
                  <c:v>2768.5963462360542</c:v>
                </c:pt>
                <c:pt idx="5969">
                  <c:v>2763.4442092189056</c:v>
                </c:pt>
                <c:pt idx="5970">
                  <c:v>2763.3229992605129</c:v>
                </c:pt>
                <c:pt idx="5971">
                  <c:v>2778.9860186425003</c:v>
                </c:pt>
                <c:pt idx="5972">
                  <c:v>2787.2893931109929</c:v>
                </c:pt>
                <c:pt idx="5973">
                  <c:v>2763.9243255266829</c:v>
                </c:pt>
                <c:pt idx="5974">
                  <c:v>2678.2754808815616</c:v>
                </c:pt>
                <c:pt idx="5975">
                  <c:v>2598.2905881386341</c:v>
                </c:pt>
                <c:pt idx="5976">
                  <c:v>2592.2066637878324</c:v>
                </c:pt>
                <c:pt idx="5977">
                  <c:v>2554.5917109254533</c:v>
                </c:pt>
                <c:pt idx="5978">
                  <c:v>2544.4130308533768</c:v>
                </c:pt>
                <c:pt idx="5979">
                  <c:v>2416.9776689825521</c:v>
                </c:pt>
                <c:pt idx="5980">
                  <c:v>2418.2991804856265</c:v>
                </c:pt>
                <c:pt idx="5981">
                  <c:v>2212.4492328470824</c:v>
                </c:pt>
                <c:pt idx="5982">
                  <c:v>2048.796813305813</c:v>
                </c:pt>
                <c:pt idx="5983">
                  <c:v>2034.853224581494</c:v>
                </c:pt>
                <c:pt idx="5984">
                  <c:v>2276.0939653883688</c:v>
                </c:pt>
                <c:pt idx="5985">
                  <c:v>2591.3751546731346</c:v>
                </c:pt>
                <c:pt idx="5986">
                  <c:v>2667.9622243602425</c:v>
                </c:pt>
                <c:pt idx="5987">
                  <c:v>2683.0180206354735</c:v>
                </c:pt>
                <c:pt idx="5988">
                  <c:v>2406.2965980963118</c:v>
                </c:pt>
                <c:pt idx="5989">
                  <c:v>2584.4921376354441</c:v>
                </c:pt>
                <c:pt idx="5990">
                  <c:v>2697.9047333352582</c:v>
                </c:pt>
                <c:pt idx="5991">
                  <c:v>2723.1162002150559</c:v>
                </c:pt>
                <c:pt idx="5992">
                  <c:v>2708.5531677187901</c:v>
                </c:pt>
                <c:pt idx="5993">
                  <c:v>2695.8873921781742</c:v>
                </c:pt>
                <c:pt idx="5994">
                  <c:v>2680.3301117277979</c:v>
                </c:pt>
                <c:pt idx="5995">
                  <c:v>2678.8857535066854</c:v>
                </c:pt>
                <c:pt idx="5996">
                  <c:v>2696.7932491612837</c:v>
                </c:pt>
                <c:pt idx="5997">
                  <c:v>2679.4003033442723</c:v>
                </c:pt>
                <c:pt idx="5998">
                  <c:v>2559.1817275715157</c:v>
                </c:pt>
                <c:pt idx="5999">
                  <c:v>2388.8415741606459</c:v>
                </c:pt>
                <c:pt idx="6000">
                  <c:v>2490.7967272061833</c:v>
                </c:pt>
                <c:pt idx="6001">
                  <c:v>2386.5150765972521</c:v>
                </c:pt>
                <c:pt idx="6002">
                  <c:v>2387.6767189031452</c:v>
                </c:pt>
                <c:pt idx="6003">
                  <c:v>2329.0445495620643</c:v>
                </c:pt>
                <c:pt idx="6004">
                  <c:v>2367.1659225476251</c:v>
                </c:pt>
                <c:pt idx="6005">
                  <c:v>2278.1613713778297</c:v>
                </c:pt>
                <c:pt idx="6006">
                  <c:v>1977.3788617833834</c:v>
                </c:pt>
                <c:pt idx="6007">
                  <c:v>1943.5429514841944</c:v>
                </c:pt>
                <c:pt idx="6008">
                  <c:v>2169.4595675899418</c:v>
                </c:pt>
                <c:pt idx="6009">
                  <c:v>2425.7715317688362</c:v>
                </c:pt>
                <c:pt idx="6010">
                  <c:v>2519.8788604498332</c:v>
                </c:pt>
                <c:pt idx="6011">
                  <c:v>2491.6997249002088</c:v>
                </c:pt>
                <c:pt idx="6012">
                  <c:v>2202.8527193055052</c:v>
                </c:pt>
                <c:pt idx="6013">
                  <c:v>2295.6643691542349</c:v>
                </c:pt>
                <c:pt idx="6014">
                  <c:v>2403.8917567962717</c:v>
                </c:pt>
                <c:pt idx="6015">
                  <c:v>2475.9941449041253</c:v>
                </c:pt>
                <c:pt idx="6016">
                  <c:v>2441.5934659382565</c:v>
                </c:pt>
                <c:pt idx="6017">
                  <c:v>2477.5025110331153</c:v>
                </c:pt>
                <c:pt idx="6018">
                  <c:v>2500.7275544456406</c:v>
                </c:pt>
                <c:pt idx="6019">
                  <c:v>2421.2925476258333</c:v>
                </c:pt>
                <c:pt idx="6020">
                  <c:v>2591.543942266967</c:v>
                </c:pt>
                <c:pt idx="6021">
                  <c:v>2563.4426212838125</c:v>
                </c:pt>
                <c:pt idx="6022">
                  <c:v>2265.2189408618469</c:v>
                </c:pt>
                <c:pt idx="6023">
                  <c:v>2182.6601080984874</c:v>
                </c:pt>
                <c:pt idx="6024">
                  <c:v>2413.129570972088</c:v>
                </c:pt>
                <c:pt idx="6025">
                  <c:v>2316.4741329634526</c:v>
                </c:pt>
                <c:pt idx="6026">
                  <c:v>2368.3279743393114</c:v>
                </c:pt>
                <c:pt idx="6027">
                  <c:v>2106.2437014259813</c:v>
                </c:pt>
                <c:pt idx="6028">
                  <c:v>2101.1937114673165</c:v>
                </c:pt>
                <c:pt idx="6029">
                  <c:v>2159.0677914884927</c:v>
                </c:pt>
                <c:pt idx="6030">
                  <c:v>1811.1998136036982</c:v>
                </c:pt>
                <c:pt idx="6031">
                  <c:v>1546.7385159971527</c:v>
                </c:pt>
                <c:pt idx="6032">
                  <c:v>2117.7352793845985</c:v>
                </c:pt>
                <c:pt idx="6033">
                  <c:v>2283.7097286579265</c:v>
                </c:pt>
                <c:pt idx="6034">
                  <c:v>2274.7445060948703</c:v>
                </c:pt>
                <c:pt idx="6035">
                  <c:v>2290.262053831877</c:v>
                </c:pt>
                <c:pt idx="6036">
                  <c:v>1966.2663991609897</c:v>
                </c:pt>
                <c:pt idx="6037">
                  <c:v>2307.7650891784169</c:v>
                </c:pt>
                <c:pt idx="6038">
                  <c:v>2425.9169078572222</c:v>
                </c:pt>
                <c:pt idx="6039">
                  <c:v>2431.2908157152378</c:v>
                </c:pt>
                <c:pt idx="6040">
                  <c:v>2231.0201869162001</c:v>
                </c:pt>
                <c:pt idx="6041">
                  <c:v>2302.8555533260378</c:v>
                </c:pt>
                <c:pt idx="6042">
                  <c:v>2409.9804235646607</c:v>
                </c:pt>
                <c:pt idx="6043">
                  <c:v>2466.831723030723</c:v>
                </c:pt>
                <c:pt idx="6044">
                  <c:v>2581.1864793711447</c:v>
                </c:pt>
                <c:pt idx="6045">
                  <c:v>2577.5800009306695</c:v>
                </c:pt>
                <c:pt idx="6046">
                  <c:v>2362.0945565935526</c:v>
                </c:pt>
                <c:pt idx="6047">
                  <c:v>2312.1331919286122</c:v>
                </c:pt>
                <c:pt idx="6048">
                  <c:v>2433.6409759923718</c:v>
                </c:pt>
                <c:pt idx="6049">
                  <c:v>2376.1212195057269</c:v>
                </c:pt>
                <c:pt idx="6050">
                  <c:v>2390.9171560168743</c:v>
                </c:pt>
                <c:pt idx="6051">
                  <c:v>2298.3216216030596</c:v>
                </c:pt>
                <c:pt idx="6052">
                  <c:v>2358.7760700428316</c:v>
                </c:pt>
                <c:pt idx="6053">
                  <c:v>2436.8456822887883</c:v>
                </c:pt>
                <c:pt idx="6054">
                  <c:v>2197.0500085671465</c:v>
                </c:pt>
                <c:pt idx="6055">
                  <c:v>1850.3856020424073</c:v>
                </c:pt>
                <c:pt idx="6056">
                  <c:v>1897.4671058248914</c:v>
                </c:pt>
                <c:pt idx="6057">
                  <c:v>2078.1196694327255</c:v>
                </c:pt>
                <c:pt idx="6058">
                  <c:v>2136.2537803776431</c:v>
                </c:pt>
                <c:pt idx="6059">
                  <c:v>2177.2060806180152</c:v>
                </c:pt>
                <c:pt idx="6060">
                  <c:v>2090.8827817232295</c:v>
                </c:pt>
                <c:pt idx="6061">
                  <c:v>2111.7120682463419</c:v>
                </c:pt>
                <c:pt idx="6062">
                  <c:v>2332.7167744416574</c:v>
                </c:pt>
                <c:pt idx="6063">
                  <c:v>2290.5357634939865</c:v>
                </c:pt>
                <c:pt idx="6064">
                  <c:v>2381.0111513253814</c:v>
                </c:pt>
                <c:pt idx="6065">
                  <c:v>2692.6652513639792</c:v>
                </c:pt>
                <c:pt idx="6066">
                  <c:v>2776.791246819007</c:v>
                </c:pt>
                <c:pt idx="6067">
                  <c:v>2772.8898355800875</c:v>
                </c:pt>
                <c:pt idx="6068">
                  <c:v>2831.6643526841708</c:v>
                </c:pt>
                <c:pt idx="6069">
                  <c:v>2807.8847618305608</c:v>
                </c:pt>
                <c:pt idx="6070">
                  <c:v>2650.7884584290496</c:v>
                </c:pt>
                <c:pt idx="6071">
                  <c:v>2571.2686033352666</c:v>
                </c:pt>
                <c:pt idx="6072">
                  <c:v>2654.6346588118267</c:v>
                </c:pt>
                <c:pt idx="6073">
                  <c:v>2615.9761159662667</c:v>
                </c:pt>
                <c:pt idx="6074">
                  <c:v>2553.7578578119819</c:v>
                </c:pt>
                <c:pt idx="6075">
                  <c:v>2549.3312469116372</c:v>
                </c:pt>
                <c:pt idx="6076">
                  <c:v>2526.6604127335995</c:v>
                </c:pt>
                <c:pt idx="6077">
                  <c:v>2454.4028054019</c:v>
                </c:pt>
                <c:pt idx="6078">
                  <c:v>2359.3975259028884</c:v>
                </c:pt>
                <c:pt idx="6079">
                  <c:v>2148.7277350425575</c:v>
                </c:pt>
                <c:pt idx="6080">
                  <c:v>2627.5641275841572</c:v>
                </c:pt>
                <c:pt idx="6081">
                  <c:v>2633.4682580738336</c:v>
                </c:pt>
                <c:pt idx="6082">
                  <c:v>2709.1344899990054</c:v>
                </c:pt>
                <c:pt idx="6083">
                  <c:v>2758.0322731345477</c:v>
                </c:pt>
                <c:pt idx="6084">
                  <c:v>2540.8955226376911</c:v>
                </c:pt>
                <c:pt idx="6085">
                  <c:v>2693.7008607423977</c:v>
                </c:pt>
                <c:pt idx="6086">
                  <c:v>2802.9312155620628</c:v>
                </c:pt>
                <c:pt idx="6087">
                  <c:v>2838.8652667694641</c:v>
                </c:pt>
                <c:pt idx="6088">
                  <c:v>2806.2251610601934</c:v>
                </c:pt>
                <c:pt idx="6089">
                  <c:v>2817.9566301517752</c:v>
                </c:pt>
                <c:pt idx="6090">
                  <c:v>2837.9194097682548</c:v>
                </c:pt>
                <c:pt idx="6091">
                  <c:v>2867.3867273092219</c:v>
                </c:pt>
                <c:pt idx="6092">
                  <c:v>2889.9200485889796</c:v>
                </c:pt>
                <c:pt idx="6093">
                  <c:v>2869.0397627555494</c:v>
                </c:pt>
                <c:pt idx="6094">
                  <c:v>2781.6976069913671</c:v>
                </c:pt>
                <c:pt idx="6095">
                  <c:v>2724.4684354157216</c:v>
                </c:pt>
                <c:pt idx="6096">
                  <c:v>2676.7977208775465</c:v>
                </c:pt>
                <c:pt idx="6097">
                  <c:v>2639.9477196526532</c:v>
                </c:pt>
                <c:pt idx="6098">
                  <c:v>2646.796213665747</c:v>
                </c:pt>
                <c:pt idx="6099">
                  <c:v>2610.103658469865</c:v>
                </c:pt>
                <c:pt idx="6100">
                  <c:v>2555.2058557574128</c:v>
                </c:pt>
                <c:pt idx="6101">
                  <c:v>2459.2505315429062</c:v>
                </c:pt>
                <c:pt idx="6102">
                  <c:v>2359.4096028773229</c:v>
                </c:pt>
                <c:pt idx="6103">
                  <c:v>2288.338909805183</c:v>
                </c:pt>
                <c:pt idx="6104">
                  <c:v>2616.7536000961873</c:v>
                </c:pt>
                <c:pt idx="6105">
                  <c:v>2759.9128670993796</c:v>
                </c:pt>
                <c:pt idx="6106">
                  <c:v>2793.7602296580362</c:v>
                </c:pt>
                <c:pt idx="6107">
                  <c:v>2823.2129426180854</c:v>
                </c:pt>
                <c:pt idx="6108">
                  <c:v>2661.0348172924269</c:v>
                </c:pt>
                <c:pt idx="6109">
                  <c:v>2766.4222450758871</c:v>
                </c:pt>
                <c:pt idx="6110">
                  <c:v>2818.290586859237</c:v>
                </c:pt>
                <c:pt idx="6111">
                  <c:v>2829.5345136644337</c:v>
                </c:pt>
                <c:pt idx="6112">
                  <c:v>2821.7507351063568</c:v>
                </c:pt>
                <c:pt idx="6113">
                  <c:v>2828.4985154232745</c:v>
                </c:pt>
                <c:pt idx="6114">
                  <c:v>2842.3587581049887</c:v>
                </c:pt>
                <c:pt idx="6115">
                  <c:v>2871.669425584023</c:v>
                </c:pt>
                <c:pt idx="6116">
                  <c:v>2888.1825736960955</c:v>
                </c:pt>
                <c:pt idx="6117">
                  <c:v>2872.904634369921</c:v>
                </c:pt>
                <c:pt idx="6118">
                  <c:v>2796.8680798234755</c:v>
                </c:pt>
                <c:pt idx="6119">
                  <c:v>2731.7523325710308</c:v>
                </c:pt>
                <c:pt idx="6120">
                  <c:v>2724.1731832563419</c:v>
                </c:pt>
                <c:pt idx="6121">
                  <c:v>2736.6473183714288</c:v>
                </c:pt>
                <c:pt idx="6122">
                  <c:v>2719.8133105027537</c:v>
                </c:pt>
                <c:pt idx="6123">
                  <c:v>2707.5972346079925</c:v>
                </c:pt>
                <c:pt idx="6124">
                  <c:v>2700.5113478187704</c:v>
                </c:pt>
                <c:pt idx="6125">
                  <c:v>2685.4805372114824</c:v>
                </c:pt>
                <c:pt idx="6126">
                  <c:v>2560.0317589635033</c:v>
                </c:pt>
                <c:pt idx="6127">
                  <c:v>2563.8693157560647</c:v>
                </c:pt>
                <c:pt idx="6128">
                  <c:v>2769.6967208309507</c:v>
                </c:pt>
                <c:pt idx="6129">
                  <c:v>2816.8391060541408</c:v>
                </c:pt>
                <c:pt idx="6130">
                  <c:v>2838.5730803728529</c:v>
                </c:pt>
                <c:pt idx="6131">
                  <c:v>2840.3771889909394</c:v>
                </c:pt>
                <c:pt idx="6132">
                  <c:v>2851.1746387457724</c:v>
                </c:pt>
                <c:pt idx="6133">
                  <c:v>2870.3242716977047</c:v>
                </c:pt>
                <c:pt idx="6134">
                  <c:v>2884.3805038697419</c:v>
                </c:pt>
                <c:pt idx="6135">
                  <c:v>2885.5184884334994</c:v>
                </c:pt>
                <c:pt idx="6136">
                  <c:v>2862.1155787293901</c:v>
                </c:pt>
                <c:pt idx="6137">
                  <c:v>2879.8374199498267</c:v>
                </c:pt>
                <c:pt idx="6138">
                  <c:v>2890.6600386525142</c:v>
                </c:pt>
                <c:pt idx="6139">
                  <c:v>2910.5999056434275</c:v>
                </c:pt>
                <c:pt idx="6140">
                  <c:v>2933.2390272749699</c:v>
                </c:pt>
                <c:pt idx="6141">
                  <c:v>2914.78848311202</c:v>
                </c:pt>
                <c:pt idx="6142">
                  <c:v>2873.3198133617407</c:v>
                </c:pt>
                <c:pt idx="6143">
                  <c:v>2836.0897086028745</c:v>
                </c:pt>
                <c:pt idx="6144">
                  <c:v>2690.8846374928135</c:v>
                </c:pt>
                <c:pt idx="6145">
                  <c:v>2643.8168973731945</c:v>
                </c:pt>
                <c:pt idx="6146">
                  <c:v>2689.9028203572052</c:v>
                </c:pt>
                <c:pt idx="6147">
                  <c:v>2663.9413366916742</c:v>
                </c:pt>
                <c:pt idx="6148">
                  <c:v>2652.3183282536011</c:v>
                </c:pt>
                <c:pt idx="6149">
                  <c:v>2629.3898001358257</c:v>
                </c:pt>
                <c:pt idx="6150">
                  <c:v>2588.5837194460255</c:v>
                </c:pt>
                <c:pt idx="6151">
                  <c:v>2541.3391853948042</c:v>
                </c:pt>
                <c:pt idx="6152">
                  <c:v>2680.6344875081313</c:v>
                </c:pt>
                <c:pt idx="6153">
                  <c:v>2721.2321203007587</c:v>
                </c:pt>
                <c:pt idx="6154">
                  <c:v>2734.8132955280216</c:v>
                </c:pt>
                <c:pt idx="6155">
                  <c:v>2720.9721917002025</c:v>
                </c:pt>
                <c:pt idx="6156">
                  <c:v>2687.7277703665277</c:v>
                </c:pt>
                <c:pt idx="6157">
                  <c:v>2667.1712855068927</c:v>
                </c:pt>
                <c:pt idx="6158">
                  <c:v>2718.336138939253</c:v>
                </c:pt>
                <c:pt idx="6159">
                  <c:v>2727.7011291708759</c:v>
                </c:pt>
                <c:pt idx="6160">
                  <c:v>2746.5921674269975</c:v>
                </c:pt>
                <c:pt idx="6161">
                  <c:v>2712.0527949623083</c:v>
                </c:pt>
                <c:pt idx="6162">
                  <c:v>2706.1834837420583</c:v>
                </c:pt>
                <c:pt idx="6163">
                  <c:v>2734.8838913290792</c:v>
                </c:pt>
                <c:pt idx="6164">
                  <c:v>2754.3058971159562</c:v>
                </c:pt>
                <c:pt idx="6165">
                  <c:v>2748.957524842348</c:v>
                </c:pt>
                <c:pt idx="6166">
                  <c:v>2729.78220279779</c:v>
                </c:pt>
                <c:pt idx="6167">
                  <c:v>2687.9880275370351</c:v>
                </c:pt>
                <c:pt idx="6168">
                  <c:v>2575.5737411991631</c:v>
                </c:pt>
                <c:pt idx="6169">
                  <c:v>2532.2377664828355</c:v>
                </c:pt>
                <c:pt idx="6170">
                  <c:v>2480.5110042005736</c:v>
                </c:pt>
                <c:pt idx="6171">
                  <c:v>2423.2313969412826</c:v>
                </c:pt>
                <c:pt idx="6172">
                  <c:v>2389.350558619295</c:v>
                </c:pt>
                <c:pt idx="6173">
                  <c:v>2342.2564129675047</c:v>
                </c:pt>
                <c:pt idx="6174">
                  <c:v>2193.3039007151201</c:v>
                </c:pt>
                <c:pt idx="6175">
                  <c:v>2154.3257290226957</c:v>
                </c:pt>
                <c:pt idx="6176">
                  <c:v>2404.0758783052115</c:v>
                </c:pt>
                <c:pt idx="6177">
                  <c:v>2479.6102580454763</c:v>
                </c:pt>
                <c:pt idx="6178">
                  <c:v>2504.4333870077489</c:v>
                </c:pt>
                <c:pt idx="6179">
                  <c:v>2510.3739441029675</c:v>
                </c:pt>
                <c:pt idx="6180">
                  <c:v>2196.4706481657722</c:v>
                </c:pt>
                <c:pt idx="6181">
                  <c:v>2067.4275393537164</c:v>
                </c:pt>
                <c:pt idx="6182">
                  <c:v>2422.0828116695284</c:v>
                </c:pt>
                <c:pt idx="6183">
                  <c:v>2375.3504833336156</c:v>
                </c:pt>
                <c:pt idx="6184">
                  <c:v>2376.0065827372955</c:v>
                </c:pt>
                <c:pt idx="6185">
                  <c:v>2393.7677681965142</c:v>
                </c:pt>
                <c:pt idx="6186">
                  <c:v>2455.7153576338123</c:v>
                </c:pt>
                <c:pt idx="6187">
                  <c:v>2536.0787887439055</c:v>
                </c:pt>
                <c:pt idx="6188">
                  <c:v>2579.9029414399947</c:v>
                </c:pt>
                <c:pt idx="6189">
                  <c:v>2557.7523837524686</c:v>
                </c:pt>
                <c:pt idx="6190">
                  <c:v>2447.9549248623734</c:v>
                </c:pt>
                <c:pt idx="6191">
                  <c:v>2396.4342350182615</c:v>
                </c:pt>
                <c:pt idx="6192">
                  <c:v>2242.4358631706928</c:v>
                </c:pt>
                <c:pt idx="6193">
                  <c:v>2110.0763199692483</c:v>
                </c:pt>
                <c:pt idx="6194">
                  <c:v>2039.4654746537544</c:v>
                </c:pt>
                <c:pt idx="6195">
                  <c:v>1996.8937261657529</c:v>
                </c:pt>
                <c:pt idx="6196">
                  <c:v>2022.3117611971293</c:v>
                </c:pt>
                <c:pt idx="6197">
                  <c:v>1956.7514035476624</c:v>
                </c:pt>
                <c:pt idx="6198">
                  <c:v>1806.0752079268332</c:v>
                </c:pt>
                <c:pt idx="6199">
                  <c:v>1353.3079073721055</c:v>
                </c:pt>
                <c:pt idx="6200">
                  <c:v>1490.4181504861954</c:v>
                </c:pt>
                <c:pt idx="6201">
                  <c:v>1609.063429514189</c:v>
                </c:pt>
                <c:pt idx="6202">
                  <c:v>1517.7616745786072</c:v>
                </c:pt>
                <c:pt idx="6203">
                  <c:v>1418.4895438127141</c:v>
                </c:pt>
                <c:pt idx="6204">
                  <c:v>1295.1366661505317</c:v>
                </c:pt>
                <c:pt idx="6205">
                  <c:v>1255.7738035653829</c:v>
                </c:pt>
                <c:pt idx="6206">
                  <c:v>1287.5534650948948</c:v>
                </c:pt>
                <c:pt idx="6207">
                  <c:v>1257.4140753800366</c:v>
                </c:pt>
                <c:pt idx="6208">
                  <c:v>1283.7190006996689</c:v>
                </c:pt>
                <c:pt idx="6209">
                  <c:v>1758.2780852671822</c:v>
                </c:pt>
                <c:pt idx="6210">
                  <c:v>1805.4472709967104</c:v>
                </c:pt>
                <c:pt idx="6211">
                  <c:v>2282.2541915887441</c:v>
                </c:pt>
                <c:pt idx="6212">
                  <c:v>2451.8845995241709</c:v>
                </c:pt>
                <c:pt idx="6213">
                  <c:v>2456.7958236254817</c:v>
                </c:pt>
                <c:pt idx="6214">
                  <c:v>2310.2407520976831</c:v>
                </c:pt>
                <c:pt idx="6215">
                  <c:v>2211.3208657765972</c:v>
                </c:pt>
                <c:pt idx="6216">
                  <c:v>2225.4589036255957</c:v>
                </c:pt>
                <c:pt idx="6217">
                  <c:v>1828.4420707607223</c:v>
                </c:pt>
                <c:pt idx="6218">
                  <c:v>1391.5749197476443</c:v>
                </c:pt>
                <c:pt idx="6219">
                  <c:v>1588.5749480331106</c:v>
                </c:pt>
                <c:pt idx="6220">
                  <c:v>1662.888429044423</c:v>
                </c:pt>
                <c:pt idx="6221">
                  <c:v>1538.3205758128315</c:v>
                </c:pt>
                <c:pt idx="6222">
                  <c:v>1462.6620904384072</c:v>
                </c:pt>
                <c:pt idx="6223">
                  <c:v>1117.185618522527</c:v>
                </c:pt>
                <c:pt idx="6224">
                  <c:v>1107.0441990989921</c:v>
                </c:pt>
                <c:pt idx="6225">
                  <c:v>1173.4477798798198</c:v>
                </c:pt>
                <c:pt idx="6226">
                  <c:v>1223.7217660549304</c:v>
                </c:pt>
                <c:pt idx="6227">
                  <c:v>1239.0410270122284</c:v>
                </c:pt>
                <c:pt idx="6228">
                  <c:v>1243.7101545182286</c:v>
                </c:pt>
                <c:pt idx="6229">
                  <c:v>1227.5862984778914</c:v>
                </c:pt>
                <c:pt idx="6230">
                  <c:v>1197.7270534671416</c:v>
                </c:pt>
                <c:pt idx="6231">
                  <c:v>1162.9633018273116</c:v>
                </c:pt>
                <c:pt idx="6232">
                  <c:v>1159.1077086202167</c:v>
                </c:pt>
                <c:pt idx="6233">
                  <c:v>1072.1219463655052</c:v>
                </c:pt>
                <c:pt idx="6234">
                  <c:v>1522.4913141045117</c:v>
                </c:pt>
                <c:pt idx="6235">
                  <c:v>1878.2159063119598</c:v>
                </c:pt>
                <c:pt idx="6236">
                  <c:v>2091.3265249686856</c:v>
                </c:pt>
                <c:pt idx="6237">
                  <c:v>2315.9414595377621</c:v>
                </c:pt>
                <c:pt idx="6238">
                  <c:v>2197.7278224083266</c:v>
                </c:pt>
                <c:pt idx="6239">
                  <c:v>2111.2926630146794</c:v>
                </c:pt>
                <c:pt idx="6240">
                  <c:v>2242.0973226109891</c:v>
                </c:pt>
                <c:pt idx="6241">
                  <c:v>2081.9055884033378</c:v>
                </c:pt>
                <c:pt idx="6242">
                  <c:v>2015.5898202723047</c:v>
                </c:pt>
                <c:pt idx="6243">
                  <c:v>1902.0780082963856</c:v>
                </c:pt>
                <c:pt idx="6244">
                  <c:v>1876.0871407065752</c:v>
                </c:pt>
                <c:pt idx="6245">
                  <c:v>1603.1818552231816</c:v>
                </c:pt>
                <c:pt idx="6246">
                  <c:v>1815.0919015186746</c:v>
                </c:pt>
                <c:pt idx="6247">
                  <c:v>1506.2006943589076</c:v>
                </c:pt>
                <c:pt idx="6248">
                  <c:v>1195.427176490246</c:v>
                </c:pt>
                <c:pt idx="6249">
                  <c:v>1250.5683357445378</c:v>
                </c:pt>
                <c:pt idx="6250">
                  <c:v>1409.1106261914729</c:v>
                </c:pt>
                <c:pt idx="6251">
                  <c:v>1239.7271712304428</c:v>
                </c:pt>
                <c:pt idx="6252">
                  <c:v>1240.8928243004484</c:v>
                </c:pt>
                <c:pt idx="6253">
                  <c:v>1234.8046830441162</c:v>
                </c:pt>
                <c:pt idx="6254">
                  <c:v>1303.6592360999493</c:v>
                </c:pt>
                <c:pt idx="6255">
                  <c:v>1240.9145724021064</c:v>
                </c:pt>
                <c:pt idx="6256">
                  <c:v>1515.9380673581909</c:v>
                </c:pt>
                <c:pt idx="6257">
                  <c:v>1544.2593590003689</c:v>
                </c:pt>
                <c:pt idx="6258">
                  <c:v>1545.7206316698393</c:v>
                </c:pt>
                <c:pt idx="6259">
                  <c:v>1987.165961318904</c:v>
                </c:pt>
                <c:pt idx="6260">
                  <c:v>2171.5865448547647</c:v>
                </c:pt>
                <c:pt idx="6261">
                  <c:v>2281.3477030780396</c:v>
                </c:pt>
                <c:pt idx="6262">
                  <c:v>1713.3784704725913</c:v>
                </c:pt>
                <c:pt idx="6263">
                  <c:v>1431.3553071976676</c:v>
                </c:pt>
                <c:pt idx="6264">
                  <c:v>2119.0040374943237</c:v>
                </c:pt>
                <c:pt idx="6265">
                  <c:v>1825.5796259359759</c:v>
                </c:pt>
                <c:pt idx="6266">
                  <c:v>2021.2871863117889</c:v>
                </c:pt>
                <c:pt idx="6267">
                  <c:v>1609.964515945021</c:v>
                </c:pt>
                <c:pt idx="6268">
                  <c:v>1505.1549752288274</c:v>
                </c:pt>
                <c:pt idx="6269">
                  <c:v>1466.8294075019567</c:v>
                </c:pt>
                <c:pt idx="6270">
                  <c:v>1384.5037509257327</c:v>
                </c:pt>
                <c:pt idx="6271">
                  <c:v>1357.0312484345877</c:v>
                </c:pt>
                <c:pt idx="6272">
                  <c:v>1080.4993669490304</c:v>
                </c:pt>
                <c:pt idx="6273">
                  <c:v>1122.5477195887015</c:v>
                </c:pt>
                <c:pt idx="6274">
                  <c:v>1200.7543157254995</c:v>
                </c:pt>
                <c:pt idx="6275">
                  <c:v>1196.6894160315014</c:v>
                </c:pt>
                <c:pt idx="6276">
                  <c:v>1196.5420312175165</c:v>
                </c:pt>
                <c:pt idx="6277">
                  <c:v>1194.1295708353855</c:v>
                </c:pt>
                <c:pt idx="6278">
                  <c:v>1170.473301053351</c:v>
                </c:pt>
                <c:pt idx="6279">
                  <c:v>1175.2444721551328</c:v>
                </c:pt>
                <c:pt idx="6280">
                  <c:v>1283.0274475460337</c:v>
                </c:pt>
                <c:pt idx="6281">
                  <c:v>1151.9686973324051</c:v>
                </c:pt>
                <c:pt idx="6282">
                  <c:v>1592.3493353868153</c:v>
                </c:pt>
                <c:pt idx="6283">
                  <c:v>2084.2331289818258</c:v>
                </c:pt>
                <c:pt idx="6284">
                  <c:v>2319.5596723479348</c:v>
                </c:pt>
                <c:pt idx="6285">
                  <c:v>2383.5218783990231</c:v>
                </c:pt>
                <c:pt idx="6286">
                  <c:v>2120.8816418750175</c:v>
                </c:pt>
                <c:pt idx="6287">
                  <c:v>1708.2732784716254</c:v>
                </c:pt>
                <c:pt idx="6288">
                  <c:v>2185.5547207674099</c:v>
                </c:pt>
                <c:pt idx="6289">
                  <c:v>1704.9482970554654</c:v>
                </c:pt>
                <c:pt idx="6290">
                  <c:v>1492.784258061125</c:v>
                </c:pt>
                <c:pt idx="6291">
                  <c:v>1688.8582389266139</c:v>
                </c:pt>
                <c:pt idx="6292">
                  <c:v>1733.3002826533075</c:v>
                </c:pt>
                <c:pt idx="6293">
                  <c:v>1474.9513001090236</c:v>
                </c:pt>
                <c:pt idx="6294">
                  <c:v>1596.9944815037788</c:v>
                </c:pt>
                <c:pt idx="6295">
                  <c:v>1205.793791033213</c:v>
                </c:pt>
                <c:pt idx="6296">
                  <c:v>1296.4018490003145</c:v>
                </c:pt>
                <c:pt idx="6297">
                  <c:v>1398.2257857290369</c:v>
                </c:pt>
                <c:pt idx="6298">
                  <c:v>1581.4313975464984</c:v>
                </c:pt>
                <c:pt idx="6299">
                  <c:v>1477.2470119845721</c:v>
                </c:pt>
                <c:pt idx="6300">
                  <c:v>1466.0653035036667</c:v>
                </c:pt>
                <c:pt idx="6301">
                  <c:v>1586.3642470254708</c:v>
                </c:pt>
                <c:pt idx="6302">
                  <c:v>1845.6610748460353</c:v>
                </c:pt>
                <c:pt idx="6303">
                  <c:v>1792.9876907759335</c:v>
                </c:pt>
                <c:pt idx="6304">
                  <c:v>1965.1534221779275</c:v>
                </c:pt>
                <c:pt idx="6305">
                  <c:v>2058.5307562863545</c:v>
                </c:pt>
                <c:pt idx="6306">
                  <c:v>2167.3402788302828</c:v>
                </c:pt>
                <c:pt idx="6307">
                  <c:v>2531.4042415325084</c:v>
                </c:pt>
                <c:pt idx="6308">
                  <c:v>2627.1745249423475</c:v>
                </c:pt>
                <c:pt idx="6309">
                  <c:v>2606.9213814230297</c:v>
                </c:pt>
                <c:pt idx="6310">
                  <c:v>2469.8200029611007</c:v>
                </c:pt>
                <c:pt idx="6311">
                  <c:v>2400.5161650322434</c:v>
                </c:pt>
                <c:pt idx="6312">
                  <c:v>2401.1544817981639</c:v>
                </c:pt>
                <c:pt idx="6313">
                  <c:v>2321.1209740092736</c:v>
                </c:pt>
                <c:pt idx="6314">
                  <c:v>2202.8427359552588</c:v>
                </c:pt>
                <c:pt idx="6315">
                  <c:v>2176.239520281435</c:v>
                </c:pt>
                <c:pt idx="6316">
                  <c:v>2120.9869809153861</c:v>
                </c:pt>
                <c:pt idx="6317">
                  <c:v>1954.85949579715</c:v>
                </c:pt>
                <c:pt idx="6318">
                  <c:v>1461.5232426999182</c:v>
                </c:pt>
                <c:pt idx="6319">
                  <c:v>1212.47858250646</c:v>
                </c:pt>
                <c:pt idx="6320">
                  <c:v>2102.0976352470952</c:v>
                </c:pt>
                <c:pt idx="6321">
                  <c:v>2416.0413161177476</c:v>
                </c:pt>
                <c:pt idx="6322">
                  <c:v>2445.711150207504</c:v>
                </c:pt>
                <c:pt idx="6323">
                  <c:v>2197.6323032574164</c:v>
                </c:pt>
                <c:pt idx="6324">
                  <c:v>1672.6287647862682</c:v>
                </c:pt>
                <c:pt idx="6325">
                  <c:v>2173.6234363934527</c:v>
                </c:pt>
                <c:pt idx="6326">
                  <c:v>2466.9093724355871</c:v>
                </c:pt>
                <c:pt idx="6327">
                  <c:v>2498.3713685464572</c:v>
                </c:pt>
                <c:pt idx="6328">
                  <c:v>2517.9443496741078</c:v>
                </c:pt>
                <c:pt idx="6329">
                  <c:v>2506.8597488840933</c:v>
                </c:pt>
                <c:pt idx="6330">
                  <c:v>2502.7983305199978</c:v>
                </c:pt>
                <c:pt idx="6331">
                  <c:v>2566.1080787155806</c:v>
                </c:pt>
                <c:pt idx="6332">
                  <c:v>2599.4029135057481</c:v>
                </c:pt>
                <c:pt idx="6333">
                  <c:v>2597.8808361346773</c:v>
                </c:pt>
                <c:pt idx="6334">
                  <c:v>2489.0273611229113</c:v>
                </c:pt>
                <c:pt idx="6335">
                  <c:v>2337.9402197596683</c:v>
                </c:pt>
                <c:pt idx="6336">
                  <c:v>2486.698867308336</c:v>
                </c:pt>
                <c:pt idx="6337">
                  <c:v>2430.665177793825</c:v>
                </c:pt>
                <c:pt idx="6338">
                  <c:v>2346.6770874053782</c:v>
                </c:pt>
                <c:pt idx="6339">
                  <c:v>2019.5356432127528</c:v>
                </c:pt>
                <c:pt idx="6340">
                  <c:v>1884.1057022533741</c:v>
                </c:pt>
                <c:pt idx="6341">
                  <c:v>1772.2895951577884</c:v>
                </c:pt>
                <c:pt idx="6342">
                  <c:v>1734.368319361568</c:v>
                </c:pt>
                <c:pt idx="6343">
                  <c:v>1321.9828703190706</c:v>
                </c:pt>
                <c:pt idx="6344">
                  <c:v>2058.4333567245003</c:v>
                </c:pt>
                <c:pt idx="6345">
                  <c:v>1846.8133755948793</c:v>
                </c:pt>
                <c:pt idx="6346">
                  <c:v>1818.9887682062672</c:v>
                </c:pt>
                <c:pt idx="6347">
                  <c:v>1890.311094739387</c:v>
                </c:pt>
                <c:pt idx="6348">
                  <c:v>1642.2086990628331</c:v>
                </c:pt>
                <c:pt idx="6349">
                  <c:v>1888.3182092278839</c:v>
                </c:pt>
                <c:pt idx="6350">
                  <c:v>2163.4894448737605</c:v>
                </c:pt>
                <c:pt idx="6351">
                  <c:v>1858.8432835624608</c:v>
                </c:pt>
                <c:pt idx="6352">
                  <c:v>1965.781105333258</c:v>
                </c:pt>
                <c:pt idx="6353">
                  <c:v>2163.9371011598168</c:v>
                </c:pt>
                <c:pt idx="6354">
                  <c:v>2534.5014226557469</c:v>
                </c:pt>
                <c:pt idx="6355">
                  <c:v>2639.6626203021788</c:v>
                </c:pt>
                <c:pt idx="6356">
                  <c:v>2664.5470589755623</c:v>
                </c:pt>
                <c:pt idx="6357">
                  <c:v>2658.0096732175625</c:v>
                </c:pt>
                <c:pt idx="6358">
                  <c:v>2559.2897909747626</c:v>
                </c:pt>
                <c:pt idx="6359">
                  <c:v>2519.401847383162</c:v>
                </c:pt>
                <c:pt idx="6360">
                  <c:v>2488.1449684478512</c:v>
                </c:pt>
                <c:pt idx="6361">
                  <c:v>2469.5757183052037</c:v>
                </c:pt>
                <c:pt idx="6362">
                  <c:v>2366.8642321167508</c:v>
                </c:pt>
                <c:pt idx="6363">
                  <c:v>2341.9583872100884</c:v>
                </c:pt>
                <c:pt idx="6364">
                  <c:v>2350.6017203223</c:v>
                </c:pt>
                <c:pt idx="6365">
                  <c:v>2400.7568180147127</c:v>
                </c:pt>
                <c:pt idx="6366">
                  <c:v>2304.5638823791687</c:v>
                </c:pt>
                <c:pt idx="6367">
                  <c:v>1606.3068106911587</c:v>
                </c:pt>
                <c:pt idx="6368">
                  <c:v>1796.2149637609136</c:v>
                </c:pt>
                <c:pt idx="6369">
                  <c:v>1898.5536514755331</c:v>
                </c:pt>
                <c:pt idx="6370">
                  <c:v>1959.6789314915641</c:v>
                </c:pt>
                <c:pt idx="6371">
                  <c:v>1897.3094161577228</c:v>
                </c:pt>
                <c:pt idx="6372">
                  <c:v>1758.5800875484138</c:v>
                </c:pt>
                <c:pt idx="6373">
                  <c:v>1942.8256013391128</c:v>
                </c:pt>
                <c:pt idx="6374">
                  <c:v>1869.7907005697562</c:v>
                </c:pt>
                <c:pt idx="6375">
                  <c:v>1922.5723277795478</c:v>
                </c:pt>
                <c:pt idx="6376">
                  <c:v>2291.2190196308438</c:v>
                </c:pt>
                <c:pt idx="6377">
                  <c:v>2404.2266798648661</c:v>
                </c:pt>
                <c:pt idx="6378">
                  <c:v>2562.7416009106964</c:v>
                </c:pt>
                <c:pt idx="6379">
                  <c:v>2631.8558650491022</c:v>
                </c:pt>
                <c:pt idx="6380">
                  <c:v>2680.3301117277979</c:v>
                </c:pt>
                <c:pt idx="6381">
                  <c:v>2693.3010216169423</c:v>
                </c:pt>
                <c:pt idx="6382">
                  <c:v>2635.2534880506555</c:v>
                </c:pt>
                <c:pt idx="6383">
                  <c:v>2621.4097756759065</c:v>
                </c:pt>
                <c:pt idx="6384">
                  <c:v>2590.4068045653139</c:v>
                </c:pt>
                <c:pt idx="6385">
                  <c:v>2445.5183833544488</c:v>
                </c:pt>
                <c:pt idx="6386">
                  <c:v>2207.8655467275221</c:v>
                </c:pt>
                <c:pt idx="6387">
                  <c:v>2456.8406964042633</c:v>
                </c:pt>
                <c:pt idx="6388">
                  <c:v>2414.9862450093624</c:v>
                </c:pt>
                <c:pt idx="6389">
                  <c:v>2246.2057502487414</c:v>
                </c:pt>
                <c:pt idx="6390">
                  <c:v>2165.3387684881272</c:v>
                </c:pt>
                <c:pt idx="6391">
                  <c:v>1902.1894019168267</c:v>
                </c:pt>
                <c:pt idx="6392">
                  <c:v>2045.5887521505811</c:v>
                </c:pt>
                <c:pt idx="6393">
                  <c:v>2123.1467051980599</c:v>
                </c:pt>
                <c:pt idx="6394">
                  <c:v>2073.5859515616658</c:v>
                </c:pt>
                <c:pt idx="6395">
                  <c:v>2185.9565790971374</c:v>
                </c:pt>
                <c:pt idx="6396">
                  <c:v>2175.2044728972132</c:v>
                </c:pt>
                <c:pt idx="6397">
                  <c:v>2326.0335026063321</c:v>
                </c:pt>
                <c:pt idx="6398">
                  <c:v>2091.9709812195215</c:v>
                </c:pt>
                <c:pt idx="6399">
                  <c:v>1981.0175744760991</c:v>
                </c:pt>
                <c:pt idx="6400">
                  <c:v>2232.2556219797052</c:v>
                </c:pt>
                <c:pt idx="6401">
                  <c:v>2525.3308226916206</c:v>
                </c:pt>
                <c:pt idx="6402">
                  <c:v>2577.0455398443082</c:v>
                </c:pt>
                <c:pt idx="6403">
                  <c:v>2843.4472418540372</c:v>
                </c:pt>
                <c:pt idx="6404">
                  <c:v>2861.8638482197439</c:v>
                </c:pt>
                <c:pt idx="6405">
                  <c:v>2854.2218520347451</c:v>
                </c:pt>
                <c:pt idx="6406">
                  <c:v>2776.3202242754878</c:v>
                </c:pt>
                <c:pt idx="6407">
                  <c:v>2741.2918595520232</c:v>
                </c:pt>
                <c:pt idx="6408">
                  <c:v>2672.571163544495</c:v>
                </c:pt>
                <c:pt idx="6409">
                  <c:v>2643.6907495340656</c:v>
                </c:pt>
                <c:pt idx="6410">
                  <c:v>2617.706439887208</c:v>
                </c:pt>
                <c:pt idx="6411">
                  <c:v>2560.5132313809672</c:v>
                </c:pt>
                <c:pt idx="6412">
                  <c:v>2521.7898437386393</c:v>
                </c:pt>
                <c:pt idx="6413">
                  <c:v>2388.4894967202863</c:v>
                </c:pt>
                <c:pt idx="6414">
                  <c:v>2020.672577922719</c:v>
                </c:pt>
                <c:pt idx="6415">
                  <c:v>1882.4914377316391</c:v>
                </c:pt>
                <c:pt idx="6416">
                  <c:v>2463.0171754771982</c:v>
                </c:pt>
                <c:pt idx="6417">
                  <c:v>2632.6783227233891</c:v>
                </c:pt>
                <c:pt idx="6418">
                  <c:v>2668.6383972847889</c:v>
                </c:pt>
                <c:pt idx="6419">
                  <c:v>2693.8511686983147</c:v>
                </c:pt>
                <c:pt idx="6420">
                  <c:v>2647.7118178398296</c:v>
                </c:pt>
                <c:pt idx="6421">
                  <c:v>2689.9141722075365</c:v>
                </c:pt>
                <c:pt idx="6422">
                  <c:v>2709.0529311873834</c:v>
                </c:pt>
                <c:pt idx="6423">
                  <c:v>2703.1705869915977</c:v>
                </c:pt>
                <c:pt idx="6424">
                  <c:v>2699.1421490555613</c:v>
                </c:pt>
                <c:pt idx="6425">
                  <c:v>2673.583560876431</c:v>
                </c:pt>
                <c:pt idx="6426">
                  <c:v>2651.6185541811192</c:v>
                </c:pt>
                <c:pt idx="6427">
                  <c:v>2688.9177729147077</c:v>
                </c:pt>
                <c:pt idx="6428">
                  <c:v>2707.9247384663086</c:v>
                </c:pt>
                <c:pt idx="6429">
                  <c:v>2693.4021232226469</c:v>
                </c:pt>
                <c:pt idx="6430">
                  <c:v>2596.1354710685982</c:v>
                </c:pt>
                <c:pt idx="6431">
                  <c:v>2570.9921413692382</c:v>
                </c:pt>
                <c:pt idx="6432">
                  <c:v>2479.3605820341445</c:v>
                </c:pt>
                <c:pt idx="6433">
                  <c:v>2453.6838639130528</c:v>
                </c:pt>
                <c:pt idx="6434">
                  <c:v>2417.922880990528</c:v>
                </c:pt>
                <c:pt idx="6435">
                  <c:v>2389.0983529968998</c:v>
                </c:pt>
                <c:pt idx="6436">
                  <c:v>2424.3193492305236</c:v>
                </c:pt>
                <c:pt idx="6437">
                  <c:v>2259.3117272338859</c:v>
                </c:pt>
                <c:pt idx="6438">
                  <c:v>2025.8074969521194</c:v>
                </c:pt>
                <c:pt idx="6439">
                  <c:v>1775.0354852509226</c:v>
                </c:pt>
                <c:pt idx="6440">
                  <c:v>2272.8530773933144</c:v>
                </c:pt>
                <c:pt idx="6441">
                  <c:v>2479.4947687449221</c:v>
                </c:pt>
                <c:pt idx="6442">
                  <c:v>2545.1771982791388</c:v>
                </c:pt>
                <c:pt idx="6443">
                  <c:v>2588.6310263959786</c:v>
                </c:pt>
                <c:pt idx="6444">
                  <c:v>2311.9938869985008</c:v>
                </c:pt>
                <c:pt idx="6445">
                  <c:v>2514.1913821239823</c:v>
                </c:pt>
                <c:pt idx="6446">
                  <c:v>2612.3962119349753</c:v>
                </c:pt>
                <c:pt idx="6447">
                  <c:v>2602.176454602004</c:v>
                </c:pt>
                <c:pt idx="6448">
                  <c:v>2598.1488204303187</c:v>
                </c:pt>
                <c:pt idx="6449">
                  <c:v>2584.3360892740839</c:v>
                </c:pt>
                <c:pt idx="6450">
                  <c:v>2587.8491390312265</c:v>
                </c:pt>
                <c:pt idx="6451">
                  <c:v>2628.185645022314</c:v>
                </c:pt>
                <c:pt idx="6452">
                  <c:v>2658.2326043742441</c:v>
                </c:pt>
                <c:pt idx="6453">
                  <c:v>2661.0025759992668</c:v>
                </c:pt>
                <c:pt idx="6454">
                  <c:v>2583.2544123488387</c:v>
                </c:pt>
                <c:pt idx="6455">
                  <c:v>2569.7974669591867</c:v>
                </c:pt>
                <c:pt idx="6456">
                  <c:v>2480.0500554454038</c:v>
                </c:pt>
                <c:pt idx="6457">
                  <c:v>2413.939156935161</c:v>
                </c:pt>
                <c:pt idx="6458">
                  <c:v>2307.1163099377909</c:v>
                </c:pt>
                <c:pt idx="6459">
                  <c:v>2150.6263803417733</c:v>
                </c:pt>
                <c:pt idx="6460">
                  <c:v>2303.6399144062143</c:v>
                </c:pt>
                <c:pt idx="6461">
                  <c:v>2144.7001830550762</c:v>
                </c:pt>
                <c:pt idx="6462">
                  <c:v>1775.6267258749731</c:v>
                </c:pt>
                <c:pt idx="6463">
                  <c:v>1874.9618354048671</c:v>
                </c:pt>
                <c:pt idx="6464">
                  <c:v>2497.5508976873398</c:v>
                </c:pt>
                <c:pt idx="6465">
                  <c:v>2628.6097597917278</c:v>
                </c:pt>
                <c:pt idx="6466">
                  <c:v>2580.7568590409301</c:v>
                </c:pt>
                <c:pt idx="6467">
                  <c:v>2578.7919438953631</c:v>
                </c:pt>
                <c:pt idx="6468">
                  <c:v>2294.0431764401765</c:v>
                </c:pt>
                <c:pt idx="6469">
                  <c:v>2599.8428623631153</c:v>
                </c:pt>
                <c:pt idx="6470">
                  <c:v>2645.5917732730559</c:v>
                </c:pt>
                <c:pt idx="6471">
                  <c:v>2704.8373677466361</c:v>
                </c:pt>
                <c:pt idx="6472">
                  <c:v>2686.328147170474</c:v>
                </c:pt>
                <c:pt idx="6473">
                  <c:v>2734.4634752079619</c:v>
                </c:pt>
                <c:pt idx="6474">
                  <c:v>2735.5713947691638</c:v>
                </c:pt>
                <c:pt idx="6475">
                  <c:v>2771.074721572747</c:v>
                </c:pt>
                <c:pt idx="6476">
                  <c:v>2790.9494580909713</c:v>
                </c:pt>
                <c:pt idx="6477">
                  <c:v>2778.5190131191466</c:v>
                </c:pt>
                <c:pt idx="6478">
                  <c:v>2712.986779300918</c:v>
                </c:pt>
                <c:pt idx="6479">
                  <c:v>2686.6860086291181</c:v>
                </c:pt>
                <c:pt idx="6480">
                  <c:v>2572.8508846621962</c:v>
                </c:pt>
                <c:pt idx="6481">
                  <c:v>2527.3783948443706</c:v>
                </c:pt>
                <c:pt idx="6482">
                  <c:v>2503.9811978330417</c:v>
                </c:pt>
                <c:pt idx="6483">
                  <c:v>2477.675857891476</c:v>
                </c:pt>
                <c:pt idx="6484">
                  <c:v>2451.3859133757824</c:v>
                </c:pt>
                <c:pt idx="6485">
                  <c:v>2375.0122378543947</c:v>
                </c:pt>
                <c:pt idx="6486">
                  <c:v>2180.2167913508219</c:v>
                </c:pt>
                <c:pt idx="6487">
                  <c:v>2021.1421280581808</c:v>
                </c:pt>
                <c:pt idx="6488">
                  <c:v>2523.668081773938</c:v>
                </c:pt>
                <c:pt idx="6489">
                  <c:v>2650.2002334876634</c:v>
                </c:pt>
                <c:pt idx="6490">
                  <c:v>2672.5502524085114</c:v>
                </c:pt>
                <c:pt idx="6491">
                  <c:v>2675.1312580955946</c:v>
                </c:pt>
                <c:pt idx="6492">
                  <c:v>2489.7758059316457</c:v>
                </c:pt>
                <c:pt idx="6493">
                  <c:v>2574.9887755456348</c:v>
                </c:pt>
                <c:pt idx="6494">
                  <c:v>2664.9348009059713</c:v>
                </c:pt>
                <c:pt idx="6495">
                  <c:v>2638.6166370359051</c:v>
                </c:pt>
                <c:pt idx="6496">
                  <c:v>2622.9196120567685</c:v>
                </c:pt>
                <c:pt idx="6497">
                  <c:v>2605.6662051738522</c:v>
                </c:pt>
                <c:pt idx="6498">
                  <c:v>2590.5884386621437</c:v>
                </c:pt>
                <c:pt idx="6499">
                  <c:v>2614.1914241916356</c:v>
                </c:pt>
                <c:pt idx="6500">
                  <c:v>2620.1931861980756</c:v>
                </c:pt>
                <c:pt idx="6501">
                  <c:v>2611.2941318329458</c:v>
                </c:pt>
                <c:pt idx="6502">
                  <c:v>2515.2383956246158</c:v>
                </c:pt>
                <c:pt idx="6503">
                  <c:v>2464.6421464504865</c:v>
                </c:pt>
                <c:pt idx="6504">
                  <c:v>2478.1047828532646</c:v>
                </c:pt>
                <c:pt idx="6505">
                  <c:v>2435.7009894281409</c:v>
                </c:pt>
                <c:pt idx="6506">
                  <c:v>2346.0285742583601</c:v>
                </c:pt>
                <c:pt idx="6507">
                  <c:v>2270.7836545443752</c:v>
                </c:pt>
                <c:pt idx="6508">
                  <c:v>2233.3399526700514</c:v>
                </c:pt>
                <c:pt idx="6509">
                  <c:v>2111.3419578881912</c:v>
                </c:pt>
                <c:pt idx="6510">
                  <c:v>2043.2990939557058</c:v>
                </c:pt>
                <c:pt idx="6511">
                  <c:v>1851.4860215733388</c:v>
                </c:pt>
                <c:pt idx="6512">
                  <c:v>2225.7816817621915</c:v>
                </c:pt>
                <c:pt idx="6513">
                  <c:v>2321.770284731715</c:v>
                </c:pt>
                <c:pt idx="6514">
                  <c:v>2350.3122849470656</c:v>
                </c:pt>
                <c:pt idx="6515">
                  <c:v>2332.7385414862456</c:v>
                </c:pt>
                <c:pt idx="6516">
                  <c:v>2051.5419938903597</c:v>
                </c:pt>
                <c:pt idx="6517">
                  <c:v>1999.6988321716162</c:v>
                </c:pt>
                <c:pt idx="6518">
                  <c:v>2260.9783267611774</c:v>
                </c:pt>
                <c:pt idx="6519">
                  <c:v>2249.0033532905509</c:v>
                </c:pt>
                <c:pt idx="6520">
                  <c:v>2330.9404978393177</c:v>
                </c:pt>
                <c:pt idx="6521">
                  <c:v>2293.4151106574682</c:v>
                </c:pt>
                <c:pt idx="6522">
                  <c:v>2318.1932554493442</c:v>
                </c:pt>
                <c:pt idx="6523">
                  <c:v>2450.963989553672</c:v>
                </c:pt>
                <c:pt idx="6524">
                  <c:v>2530.2055958109277</c:v>
                </c:pt>
                <c:pt idx="6525">
                  <c:v>2521.978520373691</c:v>
                </c:pt>
                <c:pt idx="6526">
                  <c:v>2361.9761501557387</c:v>
                </c:pt>
                <c:pt idx="6527">
                  <c:v>2183.3107706355086</c:v>
                </c:pt>
                <c:pt idx="6528">
                  <c:v>2339.000371745823</c:v>
                </c:pt>
                <c:pt idx="6529">
                  <c:v>2279.8869053096196</c:v>
                </c:pt>
                <c:pt idx="6530">
                  <c:v>2144.8134808427412</c:v>
                </c:pt>
                <c:pt idx="6531">
                  <c:v>1906.6280884341977</c:v>
                </c:pt>
                <c:pt idx="6532">
                  <c:v>2032.3931401302725</c:v>
                </c:pt>
                <c:pt idx="6533">
                  <c:v>2056.5850194716195</c:v>
                </c:pt>
                <c:pt idx="6534">
                  <c:v>1722.7167013581038</c:v>
                </c:pt>
                <c:pt idx="6535">
                  <c:v>1080.6873070535148</c:v>
                </c:pt>
                <c:pt idx="6536">
                  <c:v>1447.5539017897254</c:v>
                </c:pt>
                <c:pt idx="6537">
                  <c:v>1581.2210301903051</c:v>
                </c:pt>
                <c:pt idx="6538">
                  <c:v>1577.7028106541893</c:v>
                </c:pt>
                <c:pt idx="6539">
                  <c:v>1594.1174293648837</c:v>
                </c:pt>
                <c:pt idx="6540">
                  <c:v>1141.2758174804285</c:v>
                </c:pt>
                <c:pt idx="6541">
                  <c:v>1458.8015419518497</c:v>
                </c:pt>
                <c:pt idx="6542">
                  <c:v>1886.7291332092354</c:v>
                </c:pt>
                <c:pt idx="6543">
                  <c:v>1694.5320460513149</c:v>
                </c:pt>
                <c:pt idx="6544">
                  <c:v>1902.1583555086654</c:v>
                </c:pt>
                <c:pt idx="6545">
                  <c:v>2051.6325979548028</c:v>
                </c:pt>
                <c:pt idx="6546">
                  <c:v>2379.7434227359572</c:v>
                </c:pt>
                <c:pt idx="6547">
                  <c:v>2460.2611729840837</c:v>
                </c:pt>
                <c:pt idx="6548">
                  <c:v>2518.983856716196</c:v>
                </c:pt>
                <c:pt idx="6549">
                  <c:v>2519.8007035678056</c:v>
                </c:pt>
                <c:pt idx="6550">
                  <c:v>2436.3642140721022</c:v>
                </c:pt>
                <c:pt idx="6551">
                  <c:v>2352.480783928193</c:v>
                </c:pt>
                <c:pt idx="6552">
                  <c:v>2399.387896445658</c:v>
                </c:pt>
                <c:pt idx="6553">
                  <c:v>2420.816909013457</c:v>
                </c:pt>
                <c:pt idx="6554">
                  <c:v>2324.2902099736075</c:v>
                </c:pt>
                <c:pt idx="6555">
                  <c:v>2189.8524295569405</c:v>
                </c:pt>
                <c:pt idx="6556">
                  <c:v>2163.000178901435</c:v>
                </c:pt>
                <c:pt idx="6557">
                  <c:v>2190.9148298893897</c:v>
                </c:pt>
                <c:pt idx="6558">
                  <c:v>1982.5085903159024</c:v>
                </c:pt>
                <c:pt idx="6559">
                  <c:v>1709.0565247261811</c:v>
                </c:pt>
                <c:pt idx="6560">
                  <c:v>1468.0075724904746</c:v>
                </c:pt>
                <c:pt idx="6561">
                  <c:v>1518.4171704907039</c:v>
                </c:pt>
                <c:pt idx="6562">
                  <c:v>1501.2356735598551</c:v>
                </c:pt>
                <c:pt idx="6563">
                  <c:v>1506.6355418331714</c:v>
                </c:pt>
                <c:pt idx="6564">
                  <c:v>1461.4392188635647</c:v>
                </c:pt>
                <c:pt idx="6565">
                  <c:v>1497.7238188167403</c:v>
                </c:pt>
                <c:pt idx="6566">
                  <c:v>1837.8488512639942</c:v>
                </c:pt>
                <c:pt idx="6567">
                  <c:v>1676.2039785285979</c:v>
                </c:pt>
                <c:pt idx="6568">
                  <c:v>2040.8355876632568</c:v>
                </c:pt>
                <c:pt idx="6569">
                  <c:v>2297.9006588773009</c:v>
                </c:pt>
                <c:pt idx="6570">
                  <c:v>2415.6664844873449</c:v>
                </c:pt>
                <c:pt idx="6571">
                  <c:v>2686.7937150350208</c:v>
                </c:pt>
                <c:pt idx="6572">
                  <c:v>2733.325957263115</c:v>
                </c:pt>
                <c:pt idx="6573">
                  <c:v>2721.7037236436208</c:v>
                </c:pt>
                <c:pt idx="6574">
                  <c:v>2491.6340128207094</c:v>
                </c:pt>
                <c:pt idx="6575">
                  <c:v>2524.6650886443949</c:v>
                </c:pt>
                <c:pt idx="6576">
                  <c:v>2695.9158246389188</c:v>
                </c:pt>
                <c:pt idx="6577">
                  <c:v>2504.134113942735</c:v>
                </c:pt>
                <c:pt idx="6578">
                  <c:v>2282.3391715405578</c:v>
                </c:pt>
                <c:pt idx="6579">
                  <c:v>2386.4250604218887</c:v>
                </c:pt>
                <c:pt idx="6580">
                  <c:v>2467.5832325997308</c:v>
                </c:pt>
                <c:pt idx="6581">
                  <c:v>2410.3094514777749</c:v>
                </c:pt>
                <c:pt idx="6582">
                  <c:v>2005.9204564660131</c:v>
                </c:pt>
                <c:pt idx="6583">
                  <c:v>1854.9150715544092</c:v>
                </c:pt>
                <c:pt idx="6584">
                  <c:v>2724.9580586451048</c:v>
                </c:pt>
                <c:pt idx="6585">
                  <c:v>2894.3653911136289</c:v>
                </c:pt>
                <c:pt idx="6586">
                  <c:v>2857.9768942999499</c:v>
                </c:pt>
                <c:pt idx="6587">
                  <c:v>2790.0283519327322</c:v>
                </c:pt>
                <c:pt idx="6588">
                  <c:v>2461.3937721223629</c:v>
                </c:pt>
                <c:pt idx="6589">
                  <c:v>2718.8352157824229</c:v>
                </c:pt>
                <c:pt idx="6590">
                  <c:v>2828.9103589950137</c:v>
                </c:pt>
                <c:pt idx="6591">
                  <c:v>2874.9596482584593</c:v>
                </c:pt>
                <c:pt idx="6592">
                  <c:v>2937.440245366096</c:v>
                </c:pt>
                <c:pt idx="6593">
                  <c:v>2967.1996602249565</c:v>
                </c:pt>
                <c:pt idx="6594">
                  <c:v>2966.7723391458612</c:v>
                </c:pt>
                <c:pt idx="6595">
                  <c:v>3000.8460151717454</c:v>
                </c:pt>
                <c:pt idx="6596">
                  <c:v>3019.0731159464249</c:v>
                </c:pt>
                <c:pt idx="6597">
                  <c:v>3009.5492955843583</c:v>
                </c:pt>
                <c:pt idx="6598">
                  <c:v>2965.6862441148824</c:v>
                </c:pt>
                <c:pt idx="6599">
                  <c:v>2910.3975783810729</c:v>
                </c:pt>
                <c:pt idx="6600">
                  <c:v>2829.5470152316102</c:v>
                </c:pt>
                <c:pt idx="6601">
                  <c:v>2798.6212650811503</c:v>
                </c:pt>
                <c:pt idx="6602">
                  <c:v>2638.7287473258848</c:v>
                </c:pt>
                <c:pt idx="6603">
                  <c:v>2568.604890789954</c:v>
                </c:pt>
                <c:pt idx="6604">
                  <c:v>2582.8248525887739</c:v>
                </c:pt>
                <c:pt idx="6605">
                  <c:v>2622.6804652175242</c:v>
                </c:pt>
                <c:pt idx="6606">
                  <c:v>2406.5399427576067</c:v>
                </c:pt>
                <c:pt idx="6607">
                  <c:v>2271.4125235685224</c:v>
                </c:pt>
                <c:pt idx="6608">
                  <c:v>2787.9135367603485</c:v>
                </c:pt>
                <c:pt idx="6609">
                  <c:v>2851.4393720678418</c:v>
                </c:pt>
                <c:pt idx="6610">
                  <c:v>2839.2593710813553</c:v>
                </c:pt>
                <c:pt idx="6611">
                  <c:v>2824.8467079170878</c:v>
                </c:pt>
                <c:pt idx="6612">
                  <c:v>2660.4975803748548</c:v>
                </c:pt>
                <c:pt idx="6613">
                  <c:v>2782.2561808592309</c:v>
                </c:pt>
                <c:pt idx="6614">
                  <c:v>2820.7481487232217</c:v>
                </c:pt>
                <c:pt idx="6615">
                  <c:v>2829.3092859870121</c:v>
                </c:pt>
                <c:pt idx="6616">
                  <c:v>2837.0498002600843</c:v>
                </c:pt>
                <c:pt idx="6617">
                  <c:v>2848.9164171149305</c:v>
                </c:pt>
                <c:pt idx="6618">
                  <c:v>2850.2777716568635</c:v>
                </c:pt>
                <c:pt idx="6619">
                  <c:v>2885.3265275123804</c:v>
                </c:pt>
                <c:pt idx="6620">
                  <c:v>2917.6764102776942</c:v>
                </c:pt>
                <c:pt idx="6621">
                  <c:v>2905.0514491805334</c:v>
                </c:pt>
                <c:pt idx="6622">
                  <c:v>2847.9446150005861</c:v>
                </c:pt>
                <c:pt idx="6623">
                  <c:v>2821.2348314366345</c:v>
                </c:pt>
                <c:pt idx="6624">
                  <c:v>2808.7323436272782</c:v>
                </c:pt>
                <c:pt idx="6625">
                  <c:v>2781.4329985545464</c:v>
                </c:pt>
                <c:pt idx="6626">
                  <c:v>2764.980100787112</c:v>
                </c:pt>
                <c:pt idx="6627">
                  <c:v>2749.7375593028428</c:v>
                </c:pt>
                <c:pt idx="6628">
                  <c:v>2736.8856562192013</c:v>
                </c:pt>
                <c:pt idx="6629">
                  <c:v>2728.8024987909585</c:v>
                </c:pt>
                <c:pt idx="6630">
                  <c:v>2507.3163313891646</c:v>
                </c:pt>
                <c:pt idx="6631">
                  <c:v>2384.5781041466525</c:v>
                </c:pt>
                <c:pt idx="6632">
                  <c:v>2855.6606029039758</c:v>
                </c:pt>
                <c:pt idx="6633">
                  <c:v>2905.5852492910471</c:v>
                </c:pt>
                <c:pt idx="6634">
                  <c:v>2896.5875719435016</c:v>
                </c:pt>
                <c:pt idx="6635">
                  <c:v>2840.2086826196883</c:v>
                </c:pt>
                <c:pt idx="6636">
                  <c:v>2465.7153573390751</c:v>
                </c:pt>
                <c:pt idx="6637">
                  <c:v>2528.2966157241135</c:v>
                </c:pt>
                <c:pt idx="6638">
                  <c:v>2832.1781332477185</c:v>
                </c:pt>
                <c:pt idx="6639">
                  <c:v>2879.2439133487733</c:v>
                </c:pt>
                <c:pt idx="6640">
                  <c:v>2866.9004295646464</c:v>
                </c:pt>
                <c:pt idx="6641">
                  <c:v>2895.4711392399968</c:v>
                </c:pt>
                <c:pt idx="6642">
                  <c:v>2920.7117874631913</c:v>
                </c:pt>
                <c:pt idx="6643">
                  <c:v>2962.8497849947971</c:v>
                </c:pt>
                <c:pt idx="6644">
                  <c:v>2989.2133149960555</c:v>
                </c:pt>
                <c:pt idx="6645">
                  <c:v>2972.6094871825262</c:v>
                </c:pt>
                <c:pt idx="6646">
                  <c:v>2903.9345991140981</c:v>
                </c:pt>
                <c:pt idx="6647">
                  <c:v>2854.6612557239005</c:v>
                </c:pt>
                <c:pt idx="6648">
                  <c:v>2862.4124491704761</c:v>
                </c:pt>
                <c:pt idx="6649">
                  <c:v>2830.8648543496438</c:v>
                </c:pt>
                <c:pt idx="6650">
                  <c:v>2785.8007825145951</c:v>
                </c:pt>
                <c:pt idx="6651">
                  <c:v>2689.1396936943747</c:v>
                </c:pt>
                <c:pt idx="6652">
                  <c:v>2730.1377540533394</c:v>
                </c:pt>
                <c:pt idx="6653">
                  <c:v>2645.5691135801526</c:v>
                </c:pt>
                <c:pt idx="6654">
                  <c:v>2500.8166442382235</c:v>
                </c:pt>
                <c:pt idx="6655">
                  <c:v>2421.93007738919</c:v>
                </c:pt>
                <c:pt idx="6656">
                  <c:v>2860.4921392122305</c:v>
                </c:pt>
                <c:pt idx="6657">
                  <c:v>2883.4838850014548</c:v>
                </c:pt>
                <c:pt idx="6658">
                  <c:v>2871.0720935490881</c:v>
                </c:pt>
                <c:pt idx="6659">
                  <c:v>2845.3979783450341</c:v>
                </c:pt>
                <c:pt idx="6660">
                  <c:v>2748.467196008929</c:v>
                </c:pt>
                <c:pt idx="6661">
                  <c:v>2785.9780943908954</c:v>
                </c:pt>
                <c:pt idx="6662">
                  <c:v>2830.253532232784</c:v>
                </c:pt>
                <c:pt idx="6663">
                  <c:v>2820.8209585883487</c:v>
                </c:pt>
                <c:pt idx="6664">
                  <c:v>2815.9583287727073</c:v>
                </c:pt>
                <c:pt idx="6665">
                  <c:v>2776.6702117379064</c:v>
                </c:pt>
                <c:pt idx="6666">
                  <c:v>2759.6591819054493</c:v>
                </c:pt>
                <c:pt idx="6667">
                  <c:v>2787.1484532554978</c:v>
                </c:pt>
                <c:pt idx="6668">
                  <c:v>2797.208612740249</c:v>
                </c:pt>
                <c:pt idx="6669">
                  <c:v>2772.5296187350777</c:v>
                </c:pt>
                <c:pt idx="6670">
                  <c:v>2693.4996082522412</c:v>
                </c:pt>
                <c:pt idx="6671">
                  <c:v>2638.8862481081469</c:v>
                </c:pt>
                <c:pt idx="6672">
                  <c:v>2610.8039576281353</c:v>
                </c:pt>
                <c:pt idx="6673">
                  <c:v>2574.91609106333</c:v>
                </c:pt>
                <c:pt idx="6674">
                  <c:v>2543.9732447320948</c:v>
                </c:pt>
                <c:pt idx="6675">
                  <c:v>2493.2377195596273</c:v>
                </c:pt>
                <c:pt idx="6676">
                  <c:v>2456.8061287338842</c:v>
                </c:pt>
                <c:pt idx="6677">
                  <c:v>2307.951638447289</c:v>
                </c:pt>
                <c:pt idx="6678">
                  <c:v>2145.423979034611</c:v>
                </c:pt>
                <c:pt idx="6679">
                  <c:v>1974.3616935478203</c:v>
                </c:pt>
                <c:pt idx="6680">
                  <c:v>2468.7760647335099</c:v>
                </c:pt>
                <c:pt idx="6681">
                  <c:v>2473.4710499093035</c:v>
                </c:pt>
                <c:pt idx="6682">
                  <c:v>2458.0697225328404</c:v>
                </c:pt>
                <c:pt idx="6683">
                  <c:v>2365.7222381190531</c:v>
                </c:pt>
                <c:pt idx="6684">
                  <c:v>2003.1654662927776</c:v>
                </c:pt>
                <c:pt idx="6685">
                  <c:v>1940.1210425827676</c:v>
                </c:pt>
                <c:pt idx="6686">
                  <c:v>2265.5255632991493</c:v>
                </c:pt>
                <c:pt idx="6687">
                  <c:v>2212.1871869833303</c:v>
                </c:pt>
                <c:pt idx="6688">
                  <c:v>2082.3079863911189</c:v>
                </c:pt>
                <c:pt idx="6689">
                  <c:v>2284.2420521207259</c:v>
                </c:pt>
                <c:pt idx="6690">
                  <c:v>2335.4360081696677</c:v>
                </c:pt>
                <c:pt idx="6691">
                  <c:v>2540.3158251301129</c:v>
                </c:pt>
                <c:pt idx="6692">
                  <c:v>2593.904272974497</c:v>
                </c:pt>
                <c:pt idx="6693">
                  <c:v>2566.312179125799</c:v>
                </c:pt>
                <c:pt idx="6694">
                  <c:v>2288.4363513648059</c:v>
                </c:pt>
                <c:pt idx="6695">
                  <c:v>2061.9362400657446</c:v>
                </c:pt>
                <c:pt idx="6696">
                  <c:v>2427.7132040931447</c:v>
                </c:pt>
                <c:pt idx="6697">
                  <c:v>2197.8791896257335</c:v>
                </c:pt>
                <c:pt idx="6698">
                  <c:v>2009.0018562589221</c:v>
                </c:pt>
                <c:pt idx="6699">
                  <c:v>1820.5572236533189</c:v>
                </c:pt>
                <c:pt idx="6700">
                  <c:v>2226.489123790192</c:v>
                </c:pt>
                <c:pt idx="6701">
                  <c:v>2183.5405348217573</c:v>
                </c:pt>
                <c:pt idx="6702">
                  <c:v>1974.6570251516077</c:v>
                </c:pt>
                <c:pt idx="6703">
                  <c:v>1298.9882364465948</c:v>
                </c:pt>
                <c:pt idx="6704">
                  <c:v>1941.4766381997269</c:v>
                </c:pt>
                <c:pt idx="6705">
                  <c:v>1816.5318112124114</c:v>
                </c:pt>
                <c:pt idx="6706">
                  <c:v>1613.4057835127251</c:v>
                </c:pt>
                <c:pt idx="6707">
                  <c:v>1479.0381123809448</c:v>
                </c:pt>
                <c:pt idx="6708">
                  <c:v>1452.8027738307464</c:v>
                </c:pt>
                <c:pt idx="6709">
                  <c:v>1507.5917248293581</c:v>
                </c:pt>
                <c:pt idx="6710">
                  <c:v>1654.5400486874059</c:v>
                </c:pt>
                <c:pt idx="6711">
                  <c:v>1536.0536649331407</c:v>
                </c:pt>
                <c:pt idx="6712">
                  <c:v>1732.056895071024</c:v>
                </c:pt>
                <c:pt idx="6713">
                  <c:v>1759.2412798030764</c:v>
                </c:pt>
                <c:pt idx="6714">
                  <c:v>2349.2511893521496</c:v>
                </c:pt>
                <c:pt idx="6715">
                  <c:v>2459.9714608793092</c:v>
                </c:pt>
                <c:pt idx="6716">
                  <c:v>2526.5845166791669</c:v>
                </c:pt>
                <c:pt idx="6717">
                  <c:v>2510.8404305100421</c:v>
                </c:pt>
                <c:pt idx="6718">
                  <c:v>2225.0541117958519</c:v>
                </c:pt>
                <c:pt idx="6719">
                  <c:v>2147.6988554778291</c:v>
                </c:pt>
                <c:pt idx="6720">
                  <c:v>2271.5933536983475</c:v>
                </c:pt>
                <c:pt idx="6721">
                  <c:v>2026.568580309372</c:v>
                </c:pt>
                <c:pt idx="6722">
                  <c:v>1894.1103173187075</c:v>
                </c:pt>
                <c:pt idx="6723">
                  <c:v>2101.414574891498</c:v>
                </c:pt>
                <c:pt idx="6724">
                  <c:v>2123.5004525763889</c:v>
                </c:pt>
                <c:pt idx="6725">
                  <c:v>2095.5849355423316</c:v>
                </c:pt>
                <c:pt idx="6726">
                  <c:v>1882.671556201497</c:v>
                </c:pt>
                <c:pt idx="6727">
                  <c:v>1580.4402900241521</c:v>
                </c:pt>
                <c:pt idx="6728">
                  <c:v>1506.2990814147233</c:v>
                </c:pt>
                <c:pt idx="6729">
                  <c:v>1734.0882402117522</c:v>
                </c:pt>
                <c:pt idx="6730">
                  <c:v>1769.6730820962075</c:v>
                </c:pt>
                <c:pt idx="6731">
                  <c:v>1778.4143241800848</c:v>
                </c:pt>
                <c:pt idx="6732">
                  <c:v>1477.8333271907886</c:v>
                </c:pt>
                <c:pt idx="6733">
                  <c:v>1893.2174074470204</c:v>
                </c:pt>
                <c:pt idx="6734">
                  <c:v>1991.5292201661505</c:v>
                </c:pt>
                <c:pt idx="6735">
                  <c:v>1778.5427196424944</c:v>
                </c:pt>
                <c:pt idx="6736">
                  <c:v>1956.8083340234389</c:v>
                </c:pt>
                <c:pt idx="6737">
                  <c:v>2145.890395485666</c:v>
                </c:pt>
                <c:pt idx="6738">
                  <c:v>2600.6884005982947</c:v>
                </c:pt>
                <c:pt idx="6739">
                  <c:v>2686.4897467480387</c:v>
                </c:pt>
                <c:pt idx="6740">
                  <c:v>2702.9919908907432</c:v>
                </c:pt>
                <c:pt idx="6741">
                  <c:v>2681.354844324459</c:v>
                </c:pt>
                <c:pt idx="6742">
                  <c:v>2203.2496734042943</c:v>
                </c:pt>
                <c:pt idx="6743">
                  <c:v>2136.4013733859902</c:v>
                </c:pt>
                <c:pt idx="6744">
                  <c:v>2512.6252200597773</c:v>
                </c:pt>
                <c:pt idx="6745">
                  <c:v>2388.9818697370711</c:v>
                </c:pt>
                <c:pt idx="6746">
                  <c:v>2272.2077913052453</c:v>
                </c:pt>
                <c:pt idx="6747">
                  <c:v>2053.555010662305</c:v>
                </c:pt>
                <c:pt idx="6748">
                  <c:v>1909.9653404084147</c:v>
                </c:pt>
                <c:pt idx="6749">
                  <c:v>1897.7083719423226</c:v>
                </c:pt>
                <c:pt idx="6750">
                  <c:v>1891.8693526095412</c:v>
                </c:pt>
                <c:pt idx="6751">
                  <c:v>1773.0279993390905</c:v>
                </c:pt>
                <c:pt idx="6752">
                  <c:v>2459.856966440424</c:v>
                </c:pt>
                <c:pt idx="6753">
                  <c:v>2323.3204151951986</c:v>
                </c:pt>
                <c:pt idx="6754">
                  <c:v>2458.1571820617928</c:v>
                </c:pt>
                <c:pt idx="6755">
                  <c:v>2375.191002275471</c:v>
                </c:pt>
                <c:pt idx="6756">
                  <c:v>2089.1753085805412</c:v>
                </c:pt>
                <c:pt idx="6757">
                  <c:v>2480.4847794230573</c:v>
                </c:pt>
                <c:pt idx="6758">
                  <c:v>2613.4277245312669</c:v>
                </c:pt>
                <c:pt idx="6759">
                  <c:v>2725.5644542508862</c:v>
                </c:pt>
                <c:pt idx="6760">
                  <c:v>2742.1650302503112</c:v>
                </c:pt>
                <c:pt idx="6761">
                  <c:v>2757.6724215680606</c:v>
                </c:pt>
                <c:pt idx="6762">
                  <c:v>2719.6084264432802</c:v>
                </c:pt>
                <c:pt idx="6763">
                  <c:v>2767.0318843755322</c:v>
                </c:pt>
                <c:pt idx="6764">
                  <c:v>2786.9392687918325</c:v>
                </c:pt>
                <c:pt idx="6765">
                  <c:v>2773.6343430425823</c:v>
                </c:pt>
                <c:pt idx="6766">
                  <c:v>2676.5667288956156</c:v>
                </c:pt>
                <c:pt idx="6767">
                  <c:v>2485.2923360993327</c:v>
                </c:pt>
                <c:pt idx="6768">
                  <c:v>2605.2176209989975</c:v>
                </c:pt>
                <c:pt idx="6769">
                  <c:v>2450.8635340514029</c:v>
                </c:pt>
                <c:pt idx="6770">
                  <c:v>2240.8773986202023</c:v>
                </c:pt>
                <c:pt idx="6771">
                  <c:v>2235.3620775600466</c:v>
                </c:pt>
                <c:pt idx="6772">
                  <c:v>2441.3407834248146</c:v>
                </c:pt>
                <c:pt idx="6773">
                  <c:v>2254.4967965910337</c:v>
                </c:pt>
                <c:pt idx="6774">
                  <c:v>1988.9075332917937</c:v>
                </c:pt>
                <c:pt idx="6775">
                  <c:v>1927.1062531262423</c:v>
                </c:pt>
                <c:pt idx="6776">
                  <c:v>2508.2481764960439</c:v>
                </c:pt>
                <c:pt idx="6777">
                  <c:v>2635.2763391291874</c:v>
                </c:pt>
                <c:pt idx="6778">
                  <c:v>2560.6453259285936</c:v>
                </c:pt>
                <c:pt idx="6779">
                  <c:v>2403.4154135215658</c:v>
                </c:pt>
                <c:pt idx="6780">
                  <c:v>2255.3692250393051</c:v>
                </c:pt>
                <c:pt idx="6781">
                  <c:v>2557.9704289090478</c:v>
                </c:pt>
                <c:pt idx="6782">
                  <c:v>2755.3217017295428</c:v>
                </c:pt>
                <c:pt idx="6783">
                  <c:v>2765.7370339156505</c:v>
                </c:pt>
                <c:pt idx="6784">
                  <c:v>2817.592829811234</c:v>
                </c:pt>
                <c:pt idx="6785">
                  <c:v>2827.91941613983</c:v>
                </c:pt>
                <c:pt idx="6786">
                  <c:v>2823.8484174523546</c:v>
                </c:pt>
                <c:pt idx="6787">
                  <c:v>2823.6341245543999</c:v>
                </c:pt>
                <c:pt idx="6788">
                  <c:v>2850.5058462565567</c:v>
                </c:pt>
                <c:pt idx="6789">
                  <c:v>2841.4347954198856</c:v>
                </c:pt>
                <c:pt idx="6790">
                  <c:v>2774.3455482089576</c:v>
                </c:pt>
                <c:pt idx="6791">
                  <c:v>2663.4234979228986</c:v>
                </c:pt>
                <c:pt idx="6792">
                  <c:v>2697.4175404787447</c:v>
                </c:pt>
                <c:pt idx="6793">
                  <c:v>2695.6655294515513</c:v>
                </c:pt>
                <c:pt idx="6794">
                  <c:v>2580.9671441424762</c:v>
                </c:pt>
                <c:pt idx="6795">
                  <c:v>2431.9062566264065</c:v>
                </c:pt>
                <c:pt idx="6796">
                  <c:v>2419.0735080134627</c:v>
                </c:pt>
                <c:pt idx="6797">
                  <c:v>2428.6927335378723</c:v>
                </c:pt>
                <c:pt idx="6798">
                  <c:v>2287.1285648389958</c:v>
                </c:pt>
                <c:pt idx="6799">
                  <c:v>2195.7545664471245</c:v>
                </c:pt>
                <c:pt idx="6800">
                  <c:v>2675.7579662204116</c:v>
                </c:pt>
                <c:pt idx="6801">
                  <c:v>2798.2601682906934</c:v>
                </c:pt>
                <c:pt idx="6802">
                  <c:v>2727.3496673558911</c:v>
                </c:pt>
                <c:pt idx="6803">
                  <c:v>2819.3732050957105</c:v>
                </c:pt>
                <c:pt idx="6804">
                  <c:v>2540.4459912694829</c:v>
                </c:pt>
                <c:pt idx="6805">
                  <c:v>2817.8043419839241</c:v>
                </c:pt>
                <c:pt idx="6806">
                  <c:v>2843.1914459372465</c:v>
                </c:pt>
                <c:pt idx="6807">
                  <c:v>2839.9302357501692</c:v>
                </c:pt>
                <c:pt idx="6808">
                  <c:v>2838.4562577830311</c:v>
                </c:pt>
                <c:pt idx="6809">
                  <c:v>2835.8251070317101</c:v>
                </c:pt>
                <c:pt idx="6810">
                  <c:v>2832.7616965819798</c:v>
                </c:pt>
                <c:pt idx="6811">
                  <c:v>2855.0984487140659</c:v>
                </c:pt>
                <c:pt idx="6812">
                  <c:v>2880.3480165193414</c:v>
                </c:pt>
                <c:pt idx="6813">
                  <c:v>2863.0688587185196</c:v>
                </c:pt>
                <c:pt idx="6814">
                  <c:v>2797.2156841879414</c:v>
                </c:pt>
                <c:pt idx="6815">
                  <c:v>2735.8380554875785</c:v>
                </c:pt>
                <c:pt idx="6816">
                  <c:v>2761.6507750698574</c:v>
                </c:pt>
                <c:pt idx="6817">
                  <c:v>2745.1318707576866</c:v>
                </c:pt>
                <c:pt idx="6818">
                  <c:v>2631.6753238926603</c:v>
                </c:pt>
                <c:pt idx="6819">
                  <c:v>2474.2821749918357</c:v>
                </c:pt>
                <c:pt idx="6820">
                  <c:v>2452.0027705550692</c:v>
                </c:pt>
                <c:pt idx="6821">
                  <c:v>2444.9882431709593</c:v>
                </c:pt>
                <c:pt idx="6822">
                  <c:v>2360.290319644665</c:v>
                </c:pt>
                <c:pt idx="6823">
                  <c:v>2320.4998701083368</c:v>
                </c:pt>
                <c:pt idx="6824">
                  <c:v>2790.1322022423501</c:v>
                </c:pt>
                <c:pt idx="6825">
                  <c:v>2836.8247537729303</c:v>
                </c:pt>
                <c:pt idx="6826">
                  <c:v>2835.8271704789513</c:v>
                </c:pt>
                <c:pt idx="6827">
                  <c:v>2771.4943360461521</c:v>
                </c:pt>
                <c:pt idx="6828">
                  <c:v>2600.1203716929349</c:v>
                </c:pt>
                <c:pt idx="6829">
                  <c:v>2780.9256424304749</c:v>
                </c:pt>
                <c:pt idx="6830">
                  <c:v>2824.7100929324752</c:v>
                </c:pt>
                <c:pt idx="6831">
                  <c:v>2812.2965893311075</c:v>
                </c:pt>
                <c:pt idx="6832">
                  <c:v>2799.1740713570152</c:v>
                </c:pt>
                <c:pt idx="6833">
                  <c:v>2781.4824240517519</c:v>
                </c:pt>
                <c:pt idx="6834">
                  <c:v>2770.6758879967292</c:v>
                </c:pt>
                <c:pt idx="6835">
                  <c:v>2793.9827580121073</c:v>
                </c:pt>
                <c:pt idx="6836">
                  <c:v>2823.1219975129779</c:v>
                </c:pt>
                <c:pt idx="6837">
                  <c:v>2808.214104530959</c:v>
                </c:pt>
                <c:pt idx="6838">
                  <c:v>2745.4126611346264</c:v>
                </c:pt>
                <c:pt idx="6839">
                  <c:v>2717.8352482759456</c:v>
                </c:pt>
                <c:pt idx="6840">
                  <c:v>2735.1541959227243</c:v>
                </c:pt>
                <c:pt idx="6841">
                  <c:v>2733.368128744889</c:v>
                </c:pt>
                <c:pt idx="6842">
                  <c:v>2662.3191132913744</c:v>
                </c:pt>
                <c:pt idx="6843">
                  <c:v>2460.6719520053994</c:v>
                </c:pt>
                <c:pt idx="6844">
                  <c:v>2409.6775716649936</c:v>
                </c:pt>
                <c:pt idx="6845">
                  <c:v>2363.7078560519421</c:v>
                </c:pt>
                <c:pt idx="6846">
                  <c:v>2202.1414295739942</c:v>
                </c:pt>
                <c:pt idx="6847">
                  <c:v>2139.2013920361705</c:v>
                </c:pt>
                <c:pt idx="6848">
                  <c:v>2630.5986732557058</c:v>
                </c:pt>
                <c:pt idx="6849">
                  <c:v>2707.2659059035987</c:v>
                </c:pt>
                <c:pt idx="6850">
                  <c:v>2715.979312860255</c:v>
                </c:pt>
                <c:pt idx="6851">
                  <c:v>2684.9632032868712</c:v>
                </c:pt>
                <c:pt idx="6852">
                  <c:v>2419.2094811231636</c:v>
                </c:pt>
                <c:pt idx="6853">
                  <c:v>2473.4888914939984</c:v>
                </c:pt>
                <c:pt idx="6854">
                  <c:v>2645.3809619989333</c:v>
                </c:pt>
                <c:pt idx="6855">
                  <c:v>2657.8322312867022</c:v>
                </c:pt>
                <c:pt idx="6856">
                  <c:v>2612.1714577457806</c:v>
                </c:pt>
                <c:pt idx="6857">
                  <c:v>2612.8697464720699</c:v>
                </c:pt>
                <c:pt idx="6858">
                  <c:v>2661.9609443262334</c:v>
                </c:pt>
                <c:pt idx="6859">
                  <c:v>2706.8413353181886</c:v>
                </c:pt>
                <c:pt idx="6860">
                  <c:v>2766.0577999908573</c:v>
                </c:pt>
                <c:pt idx="6861">
                  <c:v>2748.7382377535969</c:v>
                </c:pt>
                <c:pt idx="6862">
                  <c:v>2626.4928593437089</c:v>
                </c:pt>
                <c:pt idx="6863">
                  <c:v>2533.7519875771759</c:v>
                </c:pt>
                <c:pt idx="6864">
                  <c:v>2623.9660844133678</c:v>
                </c:pt>
                <c:pt idx="6865">
                  <c:v>2602.2293455495319</c:v>
                </c:pt>
                <c:pt idx="6866">
                  <c:v>2485.8025368221206</c:v>
                </c:pt>
                <c:pt idx="6867">
                  <c:v>2289.3543976973897</c:v>
                </c:pt>
                <c:pt idx="6868">
                  <c:v>2282.0831730147565</c:v>
                </c:pt>
                <c:pt idx="6869">
                  <c:v>2222.3754618657986</c:v>
                </c:pt>
                <c:pt idx="6870">
                  <c:v>2129.6041351078966</c:v>
                </c:pt>
                <c:pt idx="6871">
                  <c:v>1651.9801120560314</c:v>
                </c:pt>
                <c:pt idx="6872">
                  <c:v>2062.7025278330566</c:v>
                </c:pt>
                <c:pt idx="6873">
                  <c:v>2142.9277753644983</c:v>
                </c:pt>
                <c:pt idx="6874">
                  <c:v>2114.4044494282762</c:v>
                </c:pt>
                <c:pt idx="6875">
                  <c:v>2083.8580600265132</c:v>
                </c:pt>
                <c:pt idx="6876">
                  <c:v>1824.1403130252575</c:v>
                </c:pt>
                <c:pt idx="6877">
                  <c:v>2097.8000657669036</c:v>
                </c:pt>
                <c:pt idx="6878">
                  <c:v>2243.0785391856934</c:v>
                </c:pt>
                <c:pt idx="6879">
                  <c:v>2242.4041230032954</c:v>
                </c:pt>
                <c:pt idx="6880">
                  <c:v>2093.1514789037228</c:v>
                </c:pt>
                <c:pt idx="6881">
                  <c:v>2215.2105744846331</c:v>
                </c:pt>
                <c:pt idx="6882">
                  <c:v>2497.4340043498287</c:v>
                </c:pt>
                <c:pt idx="6883">
                  <c:v>2566.7378981471065</c:v>
                </c:pt>
                <c:pt idx="6884">
                  <c:v>2626.7043869047093</c:v>
                </c:pt>
                <c:pt idx="6885">
                  <c:v>2628.6934475376966</c:v>
                </c:pt>
                <c:pt idx="6886">
                  <c:v>2534.7982460332169</c:v>
                </c:pt>
                <c:pt idx="6887">
                  <c:v>2506.3050633427392</c:v>
                </c:pt>
                <c:pt idx="6888">
                  <c:v>2439.7850105338903</c:v>
                </c:pt>
                <c:pt idx="6889">
                  <c:v>2378.2132078905825</c:v>
                </c:pt>
                <c:pt idx="6890">
                  <c:v>2217.4583798277226</c:v>
                </c:pt>
                <c:pt idx="6891">
                  <c:v>2064.5146563790886</c:v>
                </c:pt>
                <c:pt idx="6892">
                  <c:v>2157.3701107380057</c:v>
                </c:pt>
                <c:pt idx="6893">
                  <c:v>2328.6119053940602</c:v>
                </c:pt>
                <c:pt idx="6894">
                  <c:v>2175.0235853736795</c:v>
                </c:pt>
                <c:pt idx="6895">
                  <c:v>1439.045345270064</c:v>
                </c:pt>
                <c:pt idx="6896">
                  <c:v>1571.33844147126</c:v>
                </c:pt>
                <c:pt idx="6897">
                  <c:v>1805.8378120727639</c:v>
                </c:pt>
                <c:pt idx="6898">
                  <c:v>1687.0624034599168</c:v>
                </c:pt>
                <c:pt idx="6899">
                  <c:v>1813.4635330789924</c:v>
                </c:pt>
                <c:pt idx="6900">
                  <c:v>1462.1225182844983</c:v>
                </c:pt>
                <c:pt idx="6901">
                  <c:v>1955.1723833311662</c:v>
                </c:pt>
                <c:pt idx="6902">
                  <c:v>1889.7006386230541</c:v>
                </c:pt>
                <c:pt idx="6903">
                  <c:v>1922.1596879581157</c:v>
                </c:pt>
                <c:pt idx="6904">
                  <c:v>2228.8483467769674</c:v>
                </c:pt>
                <c:pt idx="6905">
                  <c:v>2228.3529564282444</c:v>
                </c:pt>
                <c:pt idx="6906">
                  <c:v>2175.9430474923956</c:v>
                </c:pt>
                <c:pt idx="6907">
                  <c:v>2478.7471704236186</c:v>
                </c:pt>
                <c:pt idx="6908">
                  <c:v>2723.9921445616092</c:v>
                </c:pt>
                <c:pt idx="6909">
                  <c:v>2715.6339106824007</c:v>
                </c:pt>
                <c:pt idx="6910">
                  <c:v>2572.6184440098514</c:v>
                </c:pt>
                <c:pt idx="6911">
                  <c:v>2394.7342731239632</c:v>
                </c:pt>
                <c:pt idx="6912">
                  <c:v>2334.5075815065429</c:v>
                </c:pt>
                <c:pt idx="6913">
                  <c:v>2242.0347844366752</c:v>
                </c:pt>
                <c:pt idx="6914">
                  <c:v>2164.4594869646635</c:v>
                </c:pt>
                <c:pt idx="6915">
                  <c:v>2247.7287785702765</c:v>
                </c:pt>
                <c:pt idx="6916">
                  <c:v>2298.1238243592052</c:v>
                </c:pt>
                <c:pt idx="6917">
                  <c:v>2376.529013968091</c:v>
                </c:pt>
                <c:pt idx="6918">
                  <c:v>2215.305263378541</c:v>
                </c:pt>
                <c:pt idx="6919">
                  <c:v>1644.4009981752397</c:v>
                </c:pt>
                <c:pt idx="6920">
                  <c:v>2311.870231593537</c:v>
                </c:pt>
                <c:pt idx="6921">
                  <c:v>2587.5338520865844</c:v>
                </c:pt>
                <c:pt idx="6922">
                  <c:v>2309.8308422366736</c:v>
                </c:pt>
                <c:pt idx="6923">
                  <c:v>2146.6055587929559</c:v>
                </c:pt>
                <c:pt idx="6924">
                  <c:v>2049.6284457081074</c:v>
                </c:pt>
                <c:pt idx="6925">
                  <c:v>2150.9729639317375</c:v>
                </c:pt>
                <c:pt idx="6926">
                  <c:v>2552.4775871671964</c:v>
                </c:pt>
                <c:pt idx="6927">
                  <c:v>2611.3964964746101</c:v>
                </c:pt>
                <c:pt idx="6928">
                  <c:v>2581.7411682874454</c:v>
                </c:pt>
                <c:pt idx="6929">
                  <c:v>2553.2406623824718</c:v>
                </c:pt>
                <c:pt idx="6930">
                  <c:v>2757.0285694452587</c:v>
                </c:pt>
                <c:pt idx="6931">
                  <c:v>2811.9611625896041</c:v>
                </c:pt>
                <c:pt idx="6932">
                  <c:v>2836.7424908365801</c:v>
                </c:pt>
                <c:pt idx="6933">
                  <c:v>2819.6590170111758</c:v>
                </c:pt>
                <c:pt idx="6934">
                  <c:v>2727.7181043019345</c:v>
                </c:pt>
                <c:pt idx="6935">
                  <c:v>2686.823336462865</c:v>
                </c:pt>
                <c:pt idx="6936">
                  <c:v>2539.9667226022393</c:v>
                </c:pt>
                <c:pt idx="6937">
                  <c:v>2453.9383286394441</c:v>
                </c:pt>
                <c:pt idx="6938">
                  <c:v>2386.2915260482569</c:v>
                </c:pt>
                <c:pt idx="6939">
                  <c:v>2350.968704931649</c:v>
                </c:pt>
                <c:pt idx="6940">
                  <c:v>2328.3109982606757</c:v>
                </c:pt>
                <c:pt idx="6941">
                  <c:v>2324.5561338144134</c:v>
                </c:pt>
                <c:pt idx="6942">
                  <c:v>1956.9994442383122</c:v>
                </c:pt>
                <c:pt idx="6943">
                  <c:v>1930.103041543276</c:v>
                </c:pt>
                <c:pt idx="6944">
                  <c:v>2553.5547251577573</c:v>
                </c:pt>
                <c:pt idx="6945">
                  <c:v>2774.1292690102864</c:v>
                </c:pt>
                <c:pt idx="6946">
                  <c:v>2754.8023934583744</c:v>
                </c:pt>
                <c:pt idx="6947">
                  <c:v>2755.8266092164467</c:v>
                </c:pt>
                <c:pt idx="6948">
                  <c:v>2467.8370403772296</c:v>
                </c:pt>
                <c:pt idx="6949">
                  <c:v>2750.90255049607</c:v>
                </c:pt>
                <c:pt idx="6950">
                  <c:v>2850.9772814892131</c:v>
                </c:pt>
                <c:pt idx="6951">
                  <c:v>2842.7987253019173</c:v>
                </c:pt>
                <c:pt idx="6952">
                  <c:v>2809.5024077056987</c:v>
                </c:pt>
                <c:pt idx="6953">
                  <c:v>2792.4200705896528</c:v>
                </c:pt>
                <c:pt idx="6954">
                  <c:v>2784.7095590981489</c:v>
                </c:pt>
                <c:pt idx="6955">
                  <c:v>2799.5332938181209</c:v>
                </c:pt>
                <c:pt idx="6956">
                  <c:v>2818.2434599203962</c:v>
                </c:pt>
                <c:pt idx="6957">
                  <c:v>2793.2719784793453</c:v>
                </c:pt>
                <c:pt idx="6958">
                  <c:v>2712.6963709446818</c:v>
                </c:pt>
                <c:pt idx="6959">
                  <c:v>2649.1450051043848</c:v>
                </c:pt>
                <c:pt idx="6960">
                  <c:v>2696.3428747043326</c:v>
                </c:pt>
                <c:pt idx="6961">
                  <c:v>2675.7281654693625</c:v>
                </c:pt>
                <c:pt idx="6962">
                  <c:v>2582.8055078273719</c:v>
                </c:pt>
                <c:pt idx="6963">
                  <c:v>2339.2974414788623</c:v>
                </c:pt>
                <c:pt idx="6964">
                  <c:v>2409.4444799011562</c:v>
                </c:pt>
                <c:pt idx="6965">
                  <c:v>2408.6292685994749</c:v>
                </c:pt>
                <c:pt idx="6966">
                  <c:v>2283.1450199016936</c:v>
                </c:pt>
                <c:pt idx="6967">
                  <c:v>1970.5852199550845</c:v>
                </c:pt>
                <c:pt idx="6968">
                  <c:v>2741.6384566656252</c:v>
                </c:pt>
                <c:pt idx="6969">
                  <c:v>2835.5451014931032</c:v>
                </c:pt>
                <c:pt idx="6970">
                  <c:v>2825.6739483292504</c:v>
                </c:pt>
                <c:pt idx="6971">
                  <c:v>2809.3060637046274</c:v>
                </c:pt>
                <c:pt idx="6972">
                  <c:v>2599.3238213329423</c:v>
                </c:pt>
                <c:pt idx="6973">
                  <c:v>2778.8445332051824</c:v>
                </c:pt>
                <c:pt idx="6974">
                  <c:v>2802.0266819232793</c:v>
                </c:pt>
                <c:pt idx="6975">
                  <c:v>2788.5758918096417</c:v>
                </c:pt>
                <c:pt idx="6976">
                  <c:v>2776.2536169780715</c:v>
                </c:pt>
                <c:pt idx="6977">
                  <c:v>2756.063421597526</c:v>
                </c:pt>
                <c:pt idx="6978">
                  <c:v>2744.1828035663766</c:v>
                </c:pt>
                <c:pt idx="6979">
                  <c:v>2773.3411779879789</c:v>
                </c:pt>
                <c:pt idx="6980">
                  <c:v>2795.2142530937826</c:v>
                </c:pt>
                <c:pt idx="6981">
                  <c:v>2776.1030421896949</c:v>
                </c:pt>
                <c:pt idx="6982">
                  <c:v>2715.3299031430561</c:v>
                </c:pt>
                <c:pt idx="6983">
                  <c:v>2627.4690154125419</c:v>
                </c:pt>
                <c:pt idx="6984">
                  <c:v>2657.6448707929312</c:v>
                </c:pt>
                <c:pt idx="6985">
                  <c:v>2525.3257806625033</c:v>
                </c:pt>
                <c:pt idx="6986">
                  <c:v>2331.0985063681774</c:v>
                </c:pt>
                <c:pt idx="6987">
                  <c:v>2368.33590905049</c:v>
                </c:pt>
                <c:pt idx="6988">
                  <c:v>2327.9281704710875</c:v>
                </c:pt>
                <c:pt idx="6989">
                  <c:v>2340.9631788883289</c:v>
                </c:pt>
                <c:pt idx="6990">
                  <c:v>1920.1867471486476</c:v>
                </c:pt>
                <c:pt idx="6991">
                  <c:v>2131.8047131637277</c:v>
                </c:pt>
                <c:pt idx="6992">
                  <c:v>2651.1957561675927</c:v>
                </c:pt>
                <c:pt idx="6993">
                  <c:v>2734.7621449792805</c:v>
                </c:pt>
                <c:pt idx="6994">
                  <c:v>2733.5105321033607</c:v>
                </c:pt>
                <c:pt idx="6995">
                  <c:v>2735.2794869822301</c:v>
                </c:pt>
                <c:pt idx="6996">
                  <c:v>2496.7376125884884</c:v>
                </c:pt>
                <c:pt idx="6997">
                  <c:v>2660.391843909033</c:v>
                </c:pt>
                <c:pt idx="6998">
                  <c:v>2684.514129987655</c:v>
                </c:pt>
                <c:pt idx="6999">
                  <c:v>2681.1837563585923</c:v>
                </c:pt>
                <c:pt idx="7000">
                  <c:v>2627.8553489957139</c:v>
                </c:pt>
                <c:pt idx="7001">
                  <c:v>2640.5887529560296</c:v>
                </c:pt>
                <c:pt idx="7002">
                  <c:v>2624.782856680622</c:v>
                </c:pt>
                <c:pt idx="7003">
                  <c:v>2685.6705583805933</c:v>
                </c:pt>
                <c:pt idx="7004">
                  <c:v>2714.538566114441</c:v>
                </c:pt>
                <c:pt idx="7005">
                  <c:v>2702.2198672965924</c:v>
                </c:pt>
                <c:pt idx="7006">
                  <c:v>2661.1140788012872</c:v>
                </c:pt>
                <c:pt idx="7007">
                  <c:v>2601.1276412895186</c:v>
                </c:pt>
                <c:pt idx="7008">
                  <c:v>2704.3927209770463</c:v>
                </c:pt>
                <c:pt idx="7009">
                  <c:v>2688.7755510422403</c:v>
                </c:pt>
                <c:pt idx="7010">
                  <c:v>2587.4778806902104</c:v>
                </c:pt>
                <c:pt idx="7011">
                  <c:v>2478.7383447144894</c:v>
                </c:pt>
                <c:pt idx="7012">
                  <c:v>2421.702960860709</c:v>
                </c:pt>
                <c:pt idx="7013">
                  <c:v>2447.8797997647625</c:v>
                </c:pt>
                <c:pt idx="7014">
                  <c:v>2319.6163891067608</c:v>
                </c:pt>
                <c:pt idx="7015">
                  <c:v>1952.1876535026731</c:v>
                </c:pt>
                <c:pt idx="7016">
                  <c:v>2616.5799825917438</c:v>
                </c:pt>
                <c:pt idx="7017">
                  <c:v>2687.3175740408715</c:v>
                </c:pt>
                <c:pt idx="7018">
                  <c:v>2719.5038819856272</c:v>
                </c:pt>
                <c:pt idx="7019">
                  <c:v>2690.214983677105</c:v>
                </c:pt>
                <c:pt idx="7020">
                  <c:v>2384.2447350043876</c:v>
                </c:pt>
                <c:pt idx="7021">
                  <c:v>2406.6664832673841</c:v>
                </c:pt>
                <c:pt idx="7022">
                  <c:v>2705.3978533673371</c:v>
                </c:pt>
                <c:pt idx="7023">
                  <c:v>2693.5204102033385</c:v>
                </c:pt>
                <c:pt idx="7024">
                  <c:v>2652.9191324852009</c:v>
                </c:pt>
                <c:pt idx="7025">
                  <c:v>2652.8100493611391</c:v>
                </c:pt>
                <c:pt idx="7026">
                  <c:v>2704.3636424126407</c:v>
                </c:pt>
                <c:pt idx="7027">
                  <c:v>2765.5934385742721</c:v>
                </c:pt>
                <c:pt idx="7028">
                  <c:v>2796.237130478994</c:v>
                </c:pt>
                <c:pt idx="7029">
                  <c:v>2788.5115646196737</c:v>
                </c:pt>
                <c:pt idx="7030">
                  <c:v>2815.0728919712483</c:v>
                </c:pt>
                <c:pt idx="7031">
                  <c:v>2759.4769274608843</c:v>
                </c:pt>
                <c:pt idx="7032">
                  <c:v>2724.6241390650976</c:v>
                </c:pt>
                <c:pt idx="7033">
                  <c:v>2761.1477061736041</c:v>
                </c:pt>
                <c:pt idx="7034">
                  <c:v>2724.1818950332581</c:v>
                </c:pt>
                <c:pt idx="7035">
                  <c:v>2619.7675447963302</c:v>
                </c:pt>
                <c:pt idx="7036">
                  <c:v>2598.6935309253386</c:v>
                </c:pt>
                <c:pt idx="7037">
                  <c:v>2470.6435920732038</c:v>
                </c:pt>
                <c:pt idx="7038">
                  <c:v>2460.8816645490406</c:v>
                </c:pt>
                <c:pt idx="7039">
                  <c:v>2234.018615717684</c:v>
                </c:pt>
                <c:pt idx="7040">
                  <c:v>2538.1327824157552</c:v>
                </c:pt>
                <c:pt idx="7041">
                  <c:v>2478.6598915069808</c:v>
                </c:pt>
                <c:pt idx="7042">
                  <c:v>2519.4734011861556</c:v>
                </c:pt>
                <c:pt idx="7043">
                  <c:v>2551.8407818209853</c:v>
                </c:pt>
                <c:pt idx="7044">
                  <c:v>2331.2488154707125</c:v>
                </c:pt>
                <c:pt idx="7045">
                  <c:v>2407.102777828437</c:v>
                </c:pt>
                <c:pt idx="7046">
                  <c:v>2569.8089150442411</c:v>
                </c:pt>
                <c:pt idx="7047">
                  <c:v>2651.8268815164329</c:v>
                </c:pt>
                <c:pt idx="7048">
                  <c:v>2676.4174594332108</c:v>
                </c:pt>
                <c:pt idx="7049">
                  <c:v>2645.3030990634597</c:v>
                </c:pt>
                <c:pt idx="7050">
                  <c:v>2784.9258811747559</c:v>
                </c:pt>
                <c:pt idx="7051">
                  <c:v>2838.9839340119815</c:v>
                </c:pt>
                <c:pt idx="7052">
                  <c:v>2867.7742965048028</c:v>
                </c:pt>
                <c:pt idx="7053">
                  <c:v>2872.1985586545043</c:v>
                </c:pt>
                <c:pt idx="7054">
                  <c:v>2818.1948806004957</c:v>
                </c:pt>
                <c:pt idx="7055">
                  <c:v>2799.4906428035783</c:v>
                </c:pt>
                <c:pt idx="7056">
                  <c:v>2802.7274994038235</c:v>
                </c:pt>
                <c:pt idx="7057">
                  <c:v>2852.4570679665749</c:v>
                </c:pt>
                <c:pt idx="7058">
                  <c:v>2753.3369702926739</c:v>
                </c:pt>
                <c:pt idx="7059">
                  <c:v>2708.0658200106582</c:v>
                </c:pt>
                <c:pt idx="7060">
                  <c:v>2599.7262478816592</c:v>
                </c:pt>
                <c:pt idx="7061">
                  <c:v>2685.3236195802483</c:v>
                </c:pt>
                <c:pt idx="7062">
                  <c:v>2596.9354206487133</c:v>
                </c:pt>
                <c:pt idx="7063">
                  <c:v>2624.3847028110049</c:v>
                </c:pt>
                <c:pt idx="7064">
                  <c:v>2732.6179362060866</c:v>
                </c:pt>
                <c:pt idx="7065">
                  <c:v>2692.489327952665</c:v>
                </c:pt>
                <c:pt idx="7066">
                  <c:v>2727.7634260450614</c:v>
                </c:pt>
                <c:pt idx="7067">
                  <c:v>2526.7741168670327</c:v>
                </c:pt>
                <c:pt idx="7068">
                  <c:v>2340.3329812067941</c:v>
                </c:pt>
                <c:pt idx="7069">
                  <c:v>2567.2432604467804</c:v>
                </c:pt>
                <c:pt idx="7070">
                  <c:v>2744.117665151869</c:v>
                </c:pt>
                <c:pt idx="7071">
                  <c:v>2771.536072419869</c:v>
                </c:pt>
                <c:pt idx="7072">
                  <c:v>2737.890711227692</c:v>
                </c:pt>
                <c:pt idx="7073">
                  <c:v>2895.4086233429698</c:v>
                </c:pt>
                <c:pt idx="7074">
                  <c:v>2924.4959905388769</c:v>
                </c:pt>
                <c:pt idx="7075">
                  <c:v>2941.6593025927796</c:v>
                </c:pt>
                <c:pt idx="7076">
                  <c:v>2955.7862380633951</c:v>
                </c:pt>
                <c:pt idx="7077">
                  <c:v>2955.5026471084229</c:v>
                </c:pt>
                <c:pt idx="7078">
                  <c:v>2881.1089643413288</c:v>
                </c:pt>
                <c:pt idx="7079">
                  <c:v>2832.7296873140549</c:v>
                </c:pt>
                <c:pt idx="7080">
                  <c:v>2777.1235517033992</c:v>
                </c:pt>
                <c:pt idx="7081">
                  <c:v>2763.1826653930948</c:v>
                </c:pt>
                <c:pt idx="7082">
                  <c:v>2834.2261596858334</c:v>
                </c:pt>
                <c:pt idx="7083">
                  <c:v>2798.1017674096038</c:v>
                </c:pt>
                <c:pt idx="7084">
                  <c:v>2789.6164209952449</c:v>
                </c:pt>
                <c:pt idx="7085">
                  <c:v>2751.9852606541708</c:v>
                </c:pt>
                <c:pt idx="7086">
                  <c:v>2707.3596681214203</c:v>
                </c:pt>
                <c:pt idx="7087">
                  <c:v>2547.028088600855</c:v>
                </c:pt>
                <c:pt idx="7088">
                  <c:v>2820.194093854403</c:v>
                </c:pt>
                <c:pt idx="7089">
                  <c:v>2879.1945663912866</c:v>
                </c:pt>
                <c:pt idx="7090">
                  <c:v>2900.6166314258999</c:v>
                </c:pt>
                <c:pt idx="7091">
                  <c:v>2980.3269701863228</c:v>
                </c:pt>
                <c:pt idx="7092">
                  <c:v>2920.6709745324542</c:v>
                </c:pt>
                <c:pt idx="7093">
                  <c:v>2952.06833844425</c:v>
                </c:pt>
                <c:pt idx="7094">
                  <c:v>2953.8615540604897</c:v>
                </c:pt>
                <c:pt idx="7095">
                  <c:v>2941.3603641213449</c:v>
                </c:pt>
                <c:pt idx="7096">
                  <c:v>2904.9740502976465</c:v>
                </c:pt>
                <c:pt idx="7097">
                  <c:v>2815.2032387454165</c:v>
                </c:pt>
                <c:pt idx="7098">
                  <c:v>2806.4763749189387</c:v>
                </c:pt>
                <c:pt idx="7099">
                  <c:v>2828.309395545637</c:v>
                </c:pt>
                <c:pt idx="7100">
                  <c:v>2853.3465882728806</c:v>
                </c:pt>
                <c:pt idx="7101">
                  <c:v>2838.9068472572135</c:v>
                </c:pt>
                <c:pt idx="7102">
                  <c:v>2758.1409434224142</c:v>
                </c:pt>
                <c:pt idx="7103">
                  <c:v>2707.0900933263756</c:v>
                </c:pt>
                <c:pt idx="7104">
                  <c:v>2666.0616905430888</c:v>
                </c:pt>
                <c:pt idx="7105">
                  <c:v>2647.1721535546758</c:v>
                </c:pt>
                <c:pt idx="7106">
                  <c:v>2696.8657060553287</c:v>
                </c:pt>
                <c:pt idx="7107">
                  <c:v>2653.5181533831355</c:v>
                </c:pt>
                <c:pt idx="7108">
                  <c:v>2657.0124087401582</c:v>
                </c:pt>
                <c:pt idx="7109">
                  <c:v>2483.0468880229228</c:v>
                </c:pt>
                <c:pt idx="7110">
                  <c:v>2449.3412980924595</c:v>
                </c:pt>
                <c:pt idx="7111">
                  <c:v>2328.9997305412408</c:v>
                </c:pt>
                <c:pt idx="7112">
                  <c:v>2701.4175590393716</c:v>
                </c:pt>
                <c:pt idx="7113">
                  <c:v>2795.4243129891847</c:v>
                </c:pt>
                <c:pt idx="7114">
                  <c:v>2811.331041857713</c:v>
                </c:pt>
                <c:pt idx="7115">
                  <c:v>2880.1769873788562</c:v>
                </c:pt>
                <c:pt idx="7116">
                  <c:v>2633.6880552093098</c:v>
                </c:pt>
                <c:pt idx="7117">
                  <c:v>2863.4770003317271</c:v>
                </c:pt>
                <c:pt idx="7118">
                  <c:v>2875.0600935862622</c:v>
                </c:pt>
                <c:pt idx="7119">
                  <c:v>2892.3876154902628</c:v>
                </c:pt>
                <c:pt idx="7120">
                  <c:v>2850.1583537258648</c:v>
                </c:pt>
                <c:pt idx="7121">
                  <c:v>2786.4188883688785</c:v>
                </c:pt>
                <c:pt idx="7122">
                  <c:v>2787.1877700743707</c:v>
                </c:pt>
                <c:pt idx="7123">
                  <c:v>2811.0516875405901</c:v>
                </c:pt>
                <c:pt idx="7124">
                  <c:v>2836.9888032625286</c:v>
                </c:pt>
                <c:pt idx="7125">
                  <c:v>2826.7801259405696</c:v>
                </c:pt>
                <c:pt idx="7126">
                  <c:v>2750.7764087236183</c:v>
                </c:pt>
                <c:pt idx="7127">
                  <c:v>2694.0649219250326</c:v>
                </c:pt>
                <c:pt idx="7128">
                  <c:v>2709.0562580121195</c:v>
                </c:pt>
                <c:pt idx="7129">
                  <c:v>2676.9239579409914</c:v>
                </c:pt>
                <c:pt idx="7130">
                  <c:v>2679.1800724744635</c:v>
                </c:pt>
                <c:pt idx="7131">
                  <c:v>2544.5573122944334</c:v>
                </c:pt>
                <c:pt idx="7132">
                  <c:v>2535.0102050793666</c:v>
                </c:pt>
                <c:pt idx="7133">
                  <c:v>2428.9122434519795</c:v>
                </c:pt>
                <c:pt idx="7134">
                  <c:v>2432.5144895526955</c:v>
                </c:pt>
                <c:pt idx="7135">
                  <c:v>2217.8837809904107</c:v>
                </c:pt>
                <c:pt idx="7136">
                  <c:v>2717.0604946016447</c:v>
                </c:pt>
                <c:pt idx="7137">
                  <c:v>2792.5914511125293</c:v>
                </c:pt>
                <c:pt idx="7138">
                  <c:v>2784.8069270126507</c:v>
                </c:pt>
                <c:pt idx="7139">
                  <c:v>2833.5791980375443</c:v>
                </c:pt>
                <c:pt idx="7140">
                  <c:v>2634.0891342836358</c:v>
                </c:pt>
                <c:pt idx="7141">
                  <c:v>2865.4336867625743</c:v>
                </c:pt>
                <c:pt idx="7142">
                  <c:v>2921.32782370325</c:v>
                </c:pt>
                <c:pt idx="7143">
                  <c:v>2873.6720071787913</c:v>
                </c:pt>
                <c:pt idx="7144">
                  <c:v>2866.3523759595728</c:v>
                </c:pt>
                <c:pt idx="7145">
                  <c:v>2842.4746204530611</c:v>
                </c:pt>
                <c:pt idx="7146">
                  <c:v>2846.2194562565501</c:v>
                </c:pt>
                <c:pt idx="7147">
                  <c:v>2866.4717930969528</c:v>
                </c:pt>
                <c:pt idx="7148">
                  <c:v>2868.6074784590483</c:v>
                </c:pt>
                <c:pt idx="7149">
                  <c:v>2869.3824303016863</c:v>
                </c:pt>
                <c:pt idx="7150">
                  <c:v>2810.914325731228</c:v>
                </c:pt>
                <c:pt idx="7151">
                  <c:v>2775.5741414922004</c:v>
                </c:pt>
                <c:pt idx="7152">
                  <c:v>2705.0022557912534</c:v>
                </c:pt>
                <c:pt idx="7153">
                  <c:v>2702.0975285132054</c:v>
                </c:pt>
                <c:pt idx="7154">
                  <c:v>2730.3797244378766</c:v>
                </c:pt>
                <c:pt idx="7155">
                  <c:v>2639.5081410280536</c:v>
                </c:pt>
                <c:pt idx="7156">
                  <c:v>2639.0646427992142</c:v>
                </c:pt>
                <c:pt idx="7157">
                  <c:v>2462.0378345451682</c:v>
                </c:pt>
                <c:pt idx="7158">
                  <c:v>2417.81982635646</c:v>
                </c:pt>
                <c:pt idx="7159">
                  <c:v>2358.7463597372716</c:v>
                </c:pt>
                <c:pt idx="7160">
                  <c:v>2772.1644083102847</c:v>
                </c:pt>
                <c:pt idx="7161">
                  <c:v>2840.1554401691756</c:v>
                </c:pt>
                <c:pt idx="7162">
                  <c:v>2844.7957387680444</c:v>
                </c:pt>
                <c:pt idx="7163">
                  <c:v>2902.8237271904145</c:v>
                </c:pt>
                <c:pt idx="7164">
                  <c:v>2791.7048438084348</c:v>
                </c:pt>
                <c:pt idx="7165">
                  <c:v>2858.5372294113013</c:v>
                </c:pt>
                <c:pt idx="7166">
                  <c:v>2904.6564226004493</c:v>
                </c:pt>
                <c:pt idx="7167">
                  <c:v>2842.9024689488433</c:v>
                </c:pt>
                <c:pt idx="7168">
                  <c:v>2824.061846870075</c:v>
                </c:pt>
                <c:pt idx="7169">
                  <c:v>2791.3810060020614</c:v>
                </c:pt>
                <c:pt idx="7170">
                  <c:v>2787.2449175930697</c:v>
                </c:pt>
                <c:pt idx="7171">
                  <c:v>2817.4630837434624</c:v>
                </c:pt>
                <c:pt idx="7172">
                  <c:v>2832.0133075134072</c:v>
                </c:pt>
                <c:pt idx="7173">
                  <c:v>2821.1434818934667</c:v>
                </c:pt>
                <c:pt idx="7174">
                  <c:v>2764.0099957410375</c:v>
                </c:pt>
                <c:pt idx="7175">
                  <c:v>2719.3831182774329</c:v>
                </c:pt>
                <c:pt idx="7176">
                  <c:v>2738.4983602411448</c:v>
                </c:pt>
                <c:pt idx="7177">
                  <c:v>2724.5719550069289</c:v>
                </c:pt>
                <c:pt idx="7178">
                  <c:v>2659.3785460092331</c:v>
                </c:pt>
                <c:pt idx="7179">
                  <c:v>2495.3923994116813</c:v>
                </c:pt>
                <c:pt idx="7180">
                  <c:v>2479.0251961946969</c:v>
                </c:pt>
                <c:pt idx="7181">
                  <c:v>2289.1862509145285</c:v>
                </c:pt>
                <c:pt idx="7182">
                  <c:v>2302.5050298506985</c:v>
                </c:pt>
                <c:pt idx="7183">
                  <c:v>2203.4634100290777</c:v>
                </c:pt>
                <c:pt idx="7184">
                  <c:v>2667.4918163854127</c:v>
                </c:pt>
                <c:pt idx="7185">
                  <c:v>2730.9566789334795</c:v>
                </c:pt>
                <c:pt idx="7186">
                  <c:v>2682.9152920497781</c:v>
                </c:pt>
                <c:pt idx="7187">
                  <c:v>2649.8031171207349</c:v>
                </c:pt>
                <c:pt idx="7188">
                  <c:v>2253.6410292963219</c:v>
                </c:pt>
                <c:pt idx="7189">
                  <c:v>2277.6074413865508</c:v>
                </c:pt>
                <c:pt idx="7190">
                  <c:v>2636.8240450148433</c:v>
                </c:pt>
                <c:pt idx="7191">
                  <c:v>2614.5974143495641</c:v>
                </c:pt>
                <c:pt idx="7192">
                  <c:v>2505.1139655848574</c:v>
                </c:pt>
                <c:pt idx="7193">
                  <c:v>2599.4461961493926</c:v>
                </c:pt>
                <c:pt idx="7194">
                  <c:v>2652.9902813361059</c:v>
                </c:pt>
                <c:pt idx="7195">
                  <c:v>2705.5715110437559</c:v>
                </c:pt>
                <c:pt idx="7196">
                  <c:v>2737.1412487814705</c:v>
                </c:pt>
                <c:pt idx="7197">
                  <c:v>2717.2438096737778</c:v>
                </c:pt>
                <c:pt idx="7198">
                  <c:v>2668.3591974064766</c:v>
                </c:pt>
                <c:pt idx="7199">
                  <c:v>2541.3453522325108</c:v>
                </c:pt>
                <c:pt idx="7200">
                  <c:v>2594.3409443173832</c:v>
                </c:pt>
                <c:pt idx="7201">
                  <c:v>2577.579975159174</c:v>
                </c:pt>
                <c:pt idx="7202">
                  <c:v>2573.1739866790213</c:v>
                </c:pt>
                <c:pt idx="7203">
                  <c:v>2514.885593266461</c:v>
                </c:pt>
                <c:pt idx="7204">
                  <c:v>2480.2446276848905</c:v>
                </c:pt>
                <c:pt idx="7205">
                  <c:v>2284.7505059622708</c:v>
                </c:pt>
                <c:pt idx="7206">
                  <c:v>2237.7942582683863</c:v>
                </c:pt>
                <c:pt idx="7207">
                  <c:v>1780.8105483136305</c:v>
                </c:pt>
                <c:pt idx="7208">
                  <c:v>2282.6357382962897</c:v>
                </c:pt>
                <c:pt idx="7209">
                  <c:v>2377.0462324038508</c:v>
                </c:pt>
                <c:pt idx="7210">
                  <c:v>2064.1703198983514</c:v>
                </c:pt>
                <c:pt idx="7211">
                  <c:v>1855.2435223417015</c:v>
                </c:pt>
                <c:pt idx="7212">
                  <c:v>1804.6832650263941</c:v>
                </c:pt>
                <c:pt idx="7213">
                  <c:v>1863.1753416362253</c:v>
                </c:pt>
                <c:pt idx="7214">
                  <c:v>1827.5778296609114</c:v>
                </c:pt>
                <c:pt idx="7215">
                  <c:v>1809.0213576316346</c:v>
                </c:pt>
                <c:pt idx="7216">
                  <c:v>1799.5414796078621</c:v>
                </c:pt>
                <c:pt idx="7217">
                  <c:v>1815.736876164463</c:v>
                </c:pt>
                <c:pt idx="7218">
                  <c:v>2430.2192087715275</c:v>
                </c:pt>
                <c:pt idx="7219">
                  <c:v>2605.9343634285387</c:v>
                </c:pt>
                <c:pt idx="7220">
                  <c:v>2638.4500922692441</c:v>
                </c:pt>
                <c:pt idx="7221">
                  <c:v>2636.5194894067663</c:v>
                </c:pt>
                <c:pt idx="7222">
                  <c:v>2592.2857549077107</c:v>
                </c:pt>
                <c:pt idx="7223">
                  <c:v>2426.5445356980254</c:v>
                </c:pt>
                <c:pt idx="7224">
                  <c:v>2521.7066236508272</c:v>
                </c:pt>
                <c:pt idx="7225">
                  <c:v>2345.1677339961207</c:v>
                </c:pt>
                <c:pt idx="7226">
                  <c:v>2272.5413596298604</c:v>
                </c:pt>
                <c:pt idx="7227">
                  <c:v>2239.5988736395202</c:v>
                </c:pt>
                <c:pt idx="7228">
                  <c:v>2250.6462769089794</c:v>
                </c:pt>
                <c:pt idx="7229">
                  <c:v>2289.0202173945045</c:v>
                </c:pt>
                <c:pt idx="7230">
                  <c:v>2206.2080788769044</c:v>
                </c:pt>
                <c:pt idx="7231">
                  <c:v>1830.9061732947739</c:v>
                </c:pt>
                <c:pt idx="7232">
                  <c:v>1828.6564062015541</c:v>
                </c:pt>
                <c:pt idx="7233">
                  <c:v>1905.2842083463074</c:v>
                </c:pt>
                <c:pt idx="7234">
                  <c:v>2162.2684045311025</c:v>
                </c:pt>
                <c:pt idx="7235">
                  <c:v>2100.4998478855887</c:v>
                </c:pt>
                <c:pt idx="7236">
                  <c:v>1918.8423530516484</c:v>
                </c:pt>
                <c:pt idx="7237">
                  <c:v>2158.3149910468928</c:v>
                </c:pt>
                <c:pt idx="7238">
                  <c:v>2105.742305266047</c:v>
                </c:pt>
                <c:pt idx="7239">
                  <c:v>2084.0712707863077</c:v>
                </c:pt>
                <c:pt idx="7240">
                  <c:v>2188.4994224451912</c:v>
                </c:pt>
                <c:pt idx="7241">
                  <c:v>2435.8830264682938</c:v>
                </c:pt>
                <c:pt idx="7242">
                  <c:v>2680.1457752161014</c:v>
                </c:pt>
                <c:pt idx="7243">
                  <c:v>2746.9418860819469</c:v>
                </c:pt>
                <c:pt idx="7244">
                  <c:v>2774.8423597493038</c:v>
                </c:pt>
                <c:pt idx="7245">
                  <c:v>2736.4563631643377</c:v>
                </c:pt>
                <c:pt idx="7246">
                  <c:v>2421.39113775443</c:v>
                </c:pt>
                <c:pt idx="7247">
                  <c:v>2474.4136861694733</c:v>
                </c:pt>
                <c:pt idx="7248">
                  <c:v>2504.9838907708281</c:v>
                </c:pt>
                <c:pt idx="7249">
                  <c:v>2444.2915632471086</c:v>
                </c:pt>
                <c:pt idx="7250">
                  <c:v>2386.6496930456451</c:v>
                </c:pt>
                <c:pt idx="7251">
                  <c:v>2358.5593992548547</c:v>
                </c:pt>
                <c:pt idx="7252">
                  <c:v>2256.8988200970443</c:v>
                </c:pt>
                <c:pt idx="7253">
                  <c:v>2190.5447886962465</c:v>
                </c:pt>
                <c:pt idx="7254">
                  <c:v>2200.5894505756851</c:v>
                </c:pt>
                <c:pt idx="7255">
                  <c:v>1943.2453755293827</c:v>
                </c:pt>
                <c:pt idx="7256">
                  <c:v>2455.753998367567</c:v>
                </c:pt>
                <c:pt idx="7257">
                  <c:v>2686.1989794145838</c:v>
                </c:pt>
                <c:pt idx="7258">
                  <c:v>2610.9392845110988</c:v>
                </c:pt>
                <c:pt idx="7259">
                  <c:v>2604.0048524243048</c:v>
                </c:pt>
                <c:pt idx="7260">
                  <c:v>2311.0623393967344</c:v>
                </c:pt>
                <c:pt idx="7261">
                  <c:v>2512.2543425473632</c:v>
                </c:pt>
                <c:pt idx="7262">
                  <c:v>2550.7967687956243</c:v>
                </c:pt>
                <c:pt idx="7263">
                  <c:v>2417.4389556813558</c:v>
                </c:pt>
                <c:pt idx="7264">
                  <c:v>2547.2664826647087</c:v>
                </c:pt>
                <c:pt idx="7265">
                  <c:v>2690.1575204307364</c:v>
                </c:pt>
                <c:pt idx="7266">
                  <c:v>2712.7474806177015</c:v>
                </c:pt>
                <c:pt idx="7267">
                  <c:v>2705.6443911157967</c:v>
                </c:pt>
                <c:pt idx="7268">
                  <c:v>2721.7975112340291</c:v>
                </c:pt>
                <c:pt idx="7269">
                  <c:v>2699.6610888730775</c:v>
                </c:pt>
                <c:pt idx="7270">
                  <c:v>2658.2781488829851</c:v>
                </c:pt>
                <c:pt idx="7271">
                  <c:v>2591.2118534347101</c:v>
                </c:pt>
                <c:pt idx="7272">
                  <c:v>2535.1641991772412</c:v>
                </c:pt>
                <c:pt idx="7273">
                  <c:v>2537.8504381209823</c:v>
                </c:pt>
                <c:pt idx="7274">
                  <c:v>2450.5599124300907</c:v>
                </c:pt>
                <c:pt idx="7275">
                  <c:v>2289.8043802639522</c:v>
                </c:pt>
                <c:pt idx="7276">
                  <c:v>2273.6016017260627</c:v>
                </c:pt>
                <c:pt idx="7277">
                  <c:v>2189.0231470527506</c:v>
                </c:pt>
                <c:pt idx="7278">
                  <c:v>2040.9849731483619</c:v>
                </c:pt>
                <c:pt idx="7279">
                  <c:v>1817.1478472662675</c:v>
                </c:pt>
                <c:pt idx="7280">
                  <c:v>2555.7569056523025</c:v>
                </c:pt>
                <c:pt idx="7281">
                  <c:v>2669.9076001062167</c:v>
                </c:pt>
                <c:pt idx="7282">
                  <c:v>2505.9295606685682</c:v>
                </c:pt>
                <c:pt idx="7283">
                  <c:v>2442.8007769608921</c:v>
                </c:pt>
                <c:pt idx="7284">
                  <c:v>2042.5654024422265</c:v>
                </c:pt>
                <c:pt idx="7285">
                  <c:v>2241.7304069369093</c:v>
                </c:pt>
                <c:pt idx="7286">
                  <c:v>2524.546802177063</c:v>
                </c:pt>
                <c:pt idx="7287">
                  <c:v>2632.8486637321948</c:v>
                </c:pt>
                <c:pt idx="7288">
                  <c:v>2617.701660732364</c:v>
                </c:pt>
                <c:pt idx="7289">
                  <c:v>2696.1312677428941</c:v>
                </c:pt>
                <c:pt idx="7290">
                  <c:v>2736.9453724446385</c:v>
                </c:pt>
                <c:pt idx="7291">
                  <c:v>2746.3886491093026</c:v>
                </c:pt>
                <c:pt idx="7292">
                  <c:v>2765.9589442682854</c:v>
                </c:pt>
                <c:pt idx="7293">
                  <c:v>2751.3897426263266</c:v>
                </c:pt>
                <c:pt idx="7294">
                  <c:v>2678.5755710849944</c:v>
                </c:pt>
                <c:pt idx="7295">
                  <c:v>2551.8567382520587</c:v>
                </c:pt>
                <c:pt idx="7296">
                  <c:v>2528.5418305150688</c:v>
                </c:pt>
                <c:pt idx="7297">
                  <c:v>2521.4286925015431</c:v>
                </c:pt>
                <c:pt idx="7298">
                  <c:v>2459.5809563295734</c:v>
                </c:pt>
                <c:pt idx="7299">
                  <c:v>2373.1486425695384</c:v>
                </c:pt>
                <c:pt idx="7300">
                  <c:v>2308.5673944016062</c:v>
                </c:pt>
                <c:pt idx="7301">
                  <c:v>2207.7876892756822</c:v>
                </c:pt>
                <c:pt idx="7302">
                  <c:v>2096.901740457638</c:v>
                </c:pt>
                <c:pt idx="7303">
                  <c:v>2213.9184665824087</c:v>
                </c:pt>
                <c:pt idx="7304">
                  <c:v>2664.1369165404785</c:v>
                </c:pt>
                <c:pt idx="7305">
                  <c:v>2723.7675635630931</c:v>
                </c:pt>
                <c:pt idx="7306">
                  <c:v>2417.5266257980811</c:v>
                </c:pt>
                <c:pt idx="7307">
                  <c:v>2515.0918701179489</c:v>
                </c:pt>
                <c:pt idx="7308">
                  <c:v>2186.0340622762687</c:v>
                </c:pt>
                <c:pt idx="7309">
                  <c:v>2487.7682003101409</c:v>
                </c:pt>
                <c:pt idx="7310">
                  <c:v>2706.456961097625</c:v>
                </c:pt>
                <c:pt idx="7311">
                  <c:v>2824.1424363910264</c:v>
                </c:pt>
                <c:pt idx="7312">
                  <c:v>2774.7341962607206</c:v>
                </c:pt>
                <c:pt idx="7313">
                  <c:v>2826.6149068653931</c:v>
                </c:pt>
                <c:pt idx="7314">
                  <c:v>2868.2148728417178</c:v>
                </c:pt>
                <c:pt idx="7315">
                  <c:v>2885.7316754889143</c:v>
                </c:pt>
                <c:pt idx="7316">
                  <c:v>2906.8772968862049</c:v>
                </c:pt>
                <c:pt idx="7317">
                  <c:v>2876.3953492461387</c:v>
                </c:pt>
                <c:pt idx="7318">
                  <c:v>2846.7466271796975</c:v>
                </c:pt>
                <c:pt idx="7319">
                  <c:v>2729.0283328876712</c:v>
                </c:pt>
                <c:pt idx="7320">
                  <c:v>2744.9632429297963</c:v>
                </c:pt>
                <c:pt idx="7321">
                  <c:v>2658.9378130158202</c:v>
                </c:pt>
                <c:pt idx="7322">
                  <c:v>2463.521735078004</c:v>
                </c:pt>
                <c:pt idx="7323">
                  <c:v>2556.4955390243895</c:v>
                </c:pt>
                <c:pt idx="7324">
                  <c:v>2470.8964652618515</c:v>
                </c:pt>
                <c:pt idx="7325">
                  <c:v>2296.9961221143203</c:v>
                </c:pt>
                <c:pt idx="7326">
                  <c:v>2402.176668191235</c:v>
                </c:pt>
                <c:pt idx="7327">
                  <c:v>2237.7943970332126</c:v>
                </c:pt>
                <c:pt idx="7328">
                  <c:v>2755.7726567310165</c:v>
                </c:pt>
                <c:pt idx="7329">
                  <c:v>2917.5527597366572</c:v>
                </c:pt>
                <c:pt idx="7330">
                  <c:v>2705.9269284325374</c:v>
                </c:pt>
                <c:pt idx="7331">
                  <c:v>2635.773820319544</c:v>
                </c:pt>
                <c:pt idx="7332">
                  <c:v>2517.8249430035085</c:v>
                </c:pt>
                <c:pt idx="7333">
                  <c:v>2735.8482362025989</c:v>
                </c:pt>
                <c:pt idx="7334">
                  <c:v>2946.6253160477136</c:v>
                </c:pt>
                <c:pt idx="7335">
                  <c:v>2942.0803629662187</c:v>
                </c:pt>
                <c:pt idx="7336">
                  <c:v>2921.0007121464405</c:v>
                </c:pt>
                <c:pt idx="7337">
                  <c:v>2899.7136173392137</c:v>
                </c:pt>
                <c:pt idx="7338">
                  <c:v>2930.997363183621</c:v>
                </c:pt>
                <c:pt idx="7339">
                  <c:v>2952.4664322230647</c:v>
                </c:pt>
                <c:pt idx="7340">
                  <c:v>2975.7064815493595</c:v>
                </c:pt>
                <c:pt idx="7341">
                  <c:v>2951.9535140239332</c:v>
                </c:pt>
                <c:pt idx="7342">
                  <c:v>2922.1208041773261</c:v>
                </c:pt>
                <c:pt idx="7343">
                  <c:v>2890.8799216072402</c:v>
                </c:pt>
                <c:pt idx="7344">
                  <c:v>2845.7872358077875</c:v>
                </c:pt>
                <c:pt idx="7345">
                  <c:v>2803.9699227497267</c:v>
                </c:pt>
                <c:pt idx="7346">
                  <c:v>2732.454778326527</c:v>
                </c:pt>
                <c:pt idx="7347">
                  <c:v>2643.8798915739635</c:v>
                </c:pt>
                <c:pt idx="7348">
                  <c:v>2607.2489577425431</c:v>
                </c:pt>
                <c:pt idx="7349">
                  <c:v>2505.1191077690555</c:v>
                </c:pt>
                <c:pt idx="7350">
                  <c:v>2423.6265058424424</c:v>
                </c:pt>
                <c:pt idx="7351">
                  <c:v>2374.1343385026421</c:v>
                </c:pt>
                <c:pt idx="7352">
                  <c:v>2830.814793927816</c:v>
                </c:pt>
                <c:pt idx="7353">
                  <c:v>2868.8857138947642</c:v>
                </c:pt>
                <c:pt idx="7354">
                  <c:v>2862.724173282485</c:v>
                </c:pt>
                <c:pt idx="7355">
                  <c:v>2731.6635708250333</c:v>
                </c:pt>
                <c:pt idx="7356">
                  <c:v>2433.6529568223978</c:v>
                </c:pt>
                <c:pt idx="7357">
                  <c:v>2472.3494462833387</c:v>
                </c:pt>
                <c:pt idx="7358">
                  <c:v>2880.6251353665684</c:v>
                </c:pt>
                <c:pt idx="7359">
                  <c:v>2868.6099663970926</c:v>
                </c:pt>
                <c:pt idx="7360">
                  <c:v>2863.0415204628644</c:v>
                </c:pt>
                <c:pt idx="7361">
                  <c:v>2890.4349322825638</c:v>
                </c:pt>
                <c:pt idx="7362">
                  <c:v>2971.9309649485767</c:v>
                </c:pt>
                <c:pt idx="7363">
                  <c:v>2989.8641332244406</c:v>
                </c:pt>
                <c:pt idx="7364">
                  <c:v>3005.5300410760028</c:v>
                </c:pt>
                <c:pt idx="7365">
                  <c:v>2988.3705902348111</c:v>
                </c:pt>
                <c:pt idx="7366">
                  <c:v>2971.1785306590054</c:v>
                </c:pt>
                <c:pt idx="7367">
                  <c:v>2907.9585717211594</c:v>
                </c:pt>
                <c:pt idx="7368">
                  <c:v>2856.928774226134</c:v>
                </c:pt>
                <c:pt idx="7369">
                  <c:v>2826.5142433609908</c:v>
                </c:pt>
                <c:pt idx="7370">
                  <c:v>2825.8318566970147</c:v>
                </c:pt>
                <c:pt idx="7371">
                  <c:v>2786.3465102711752</c:v>
                </c:pt>
                <c:pt idx="7372">
                  <c:v>2764.2244902471948</c:v>
                </c:pt>
                <c:pt idx="7373">
                  <c:v>2720.7299270900457</c:v>
                </c:pt>
                <c:pt idx="7374">
                  <c:v>2505.3473176678299</c:v>
                </c:pt>
                <c:pt idx="7375">
                  <c:v>2291.9106260110357</c:v>
                </c:pt>
                <c:pt idx="7376">
                  <c:v>2556.1617156422071</c:v>
                </c:pt>
                <c:pt idx="7377">
                  <c:v>2581.1694104220969</c:v>
                </c:pt>
                <c:pt idx="7378">
                  <c:v>2345.9902711286568</c:v>
                </c:pt>
                <c:pt idx="7379">
                  <c:v>2233.8667553676796</c:v>
                </c:pt>
                <c:pt idx="7380">
                  <c:v>2171.5210764462017</c:v>
                </c:pt>
                <c:pt idx="7381">
                  <c:v>2306.9845205226693</c:v>
                </c:pt>
                <c:pt idx="7382">
                  <c:v>2357.7397615392256</c:v>
                </c:pt>
                <c:pt idx="7383">
                  <c:v>2427.0234995305791</c:v>
                </c:pt>
                <c:pt idx="7384">
                  <c:v>2303.1573098296649</c:v>
                </c:pt>
                <c:pt idx="7385">
                  <c:v>2762.6143255917823</c:v>
                </c:pt>
                <c:pt idx="7386">
                  <c:v>2873.9625244049703</c:v>
                </c:pt>
                <c:pt idx="7387">
                  <c:v>2896.7580019456263</c:v>
                </c:pt>
                <c:pt idx="7388">
                  <c:v>2906.2293980319537</c:v>
                </c:pt>
                <c:pt idx="7389">
                  <c:v>2884.0631820686722</c:v>
                </c:pt>
                <c:pt idx="7390">
                  <c:v>2871.574443235917</c:v>
                </c:pt>
                <c:pt idx="7391">
                  <c:v>2838.2766257602443</c:v>
                </c:pt>
                <c:pt idx="7392">
                  <c:v>2763.3973882748778</c:v>
                </c:pt>
                <c:pt idx="7393">
                  <c:v>2695.6600588790134</c:v>
                </c:pt>
                <c:pt idx="7394">
                  <c:v>2690.3993800028838</c:v>
                </c:pt>
                <c:pt idx="7395">
                  <c:v>2647.5335411276219</c:v>
                </c:pt>
                <c:pt idx="7396">
                  <c:v>2581.1281128656747</c:v>
                </c:pt>
                <c:pt idx="7397">
                  <c:v>2526.8801715640238</c:v>
                </c:pt>
                <c:pt idx="7398">
                  <c:v>2557.229594398279</c:v>
                </c:pt>
                <c:pt idx="7399">
                  <c:v>2457.770703731414</c:v>
                </c:pt>
                <c:pt idx="7400">
                  <c:v>2620.8444383109254</c:v>
                </c:pt>
                <c:pt idx="7401">
                  <c:v>2275.7663631479491</c:v>
                </c:pt>
                <c:pt idx="7402">
                  <c:v>2161.8298898898065</c:v>
                </c:pt>
                <c:pt idx="7403">
                  <c:v>2159.8611725334231</c:v>
                </c:pt>
                <c:pt idx="7404">
                  <c:v>2134.9945616897448</c:v>
                </c:pt>
                <c:pt idx="7405">
                  <c:v>2338.6366449052821</c:v>
                </c:pt>
                <c:pt idx="7406">
                  <c:v>2813.9474259155895</c:v>
                </c:pt>
                <c:pt idx="7407">
                  <c:v>2826.9527416842866</c:v>
                </c:pt>
                <c:pt idx="7408">
                  <c:v>2713.5045237809063</c:v>
                </c:pt>
                <c:pt idx="7409">
                  <c:v>2861.4632050744658</c:v>
                </c:pt>
                <c:pt idx="7410">
                  <c:v>2887.9339405100127</c:v>
                </c:pt>
                <c:pt idx="7411">
                  <c:v>2907.4836480374988</c:v>
                </c:pt>
                <c:pt idx="7412">
                  <c:v>2913.6193178646563</c:v>
                </c:pt>
                <c:pt idx="7413">
                  <c:v>2894.3045260030831</c:v>
                </c:pt>
                <c:pt idx="7414">
                  <c:v>2877.8675275873638</c:v>
                </c:pt>
                <c:pt idx="7415">
                  <c:v>2805.8541793211389</c:v>
                </c:pt>
                <c:pt idx="7416">
                  <c:v>2780.4380795690649</c:v>
                </c:pt>
                <c:pt idx="7417">
                  <c:v>2683.3505773391335</c:v>
                </c:pt>
                <c:pt idx="7418">
                  <c:v>2440.8772321800243</c:v>
                </c:pt>
                <c:pt idx="7419">
                  <c:v>2477.5299218420723</c:v>
                </c:pt>
                <c:pt idx="7420">
                  <c:v>2428.58703216514</c:v>
                </c:pt>
                <c:pt idx="7421">
                  <c:v>2307.0574184306233</c:v>
                </c:pt>
                <c:pt idx="7422">
                  <c:v>2203.9286120807901</c:v>
                </c:pt>
                <c:pt idx="7423">
                  <c:v>2341.6886798168935</c:v>
                </c:pt>
                <c:pt idx="7424">
                  <c:v>2829.4987035879085</c:v>
                </c:pt>
                <c:pt idx="7425">
                  <c:v>2836.2838047679415</c:v>
                </c:pt>
                <c:pt idx="7426">
                  <c:v>2799.1158093173008</c:v>
                </c:pt>
                <c:pt idx="7427">
                  <c:v>2825.4492703380974</c:v>
                </c:pt>
                <c:pt idx="7428">
                  <c:v>2527.939414267862</c:v>
                </c:pt>
                <c:pt idx="7429">
                  <c:v>2713.9210336946835</c:v>
                </c:pt>
                <c:pt idx="7430">
                  <c:v>2972.6908824798738</c:v>
                </c:pt>
                <c:pt idx="7431">
                  <c:v>2979.2369882421508</c:v>
                </c:pt>
                <c:pt idx="7432">
                  <c:v>2964.2669318393973</c:v>
                </c:pt>
                <c:pt idx="7433">
                  <c:v>2966.6045141352333</c:v>
                </c:pt>
                <c:pt idx="7434">
                  <c:v>2993.3178432934455</c:v>
                </c:pt>
                <c:pt idx="7435">
                  <c:v>3000.2281970946806</c:v>
                </c:pt>
                <c:pt idx="7436">
                  <c:v>3013.6446218328265</c:v>
                </c:pt>
                <c:pt idx="7437">
                  <c:v>2983.2112715593003</c:v>
                </c:pt>
                <c:pt idx="7438">
                  <c:v>2932.7506134186951</c:v>
                </c:pt>
                <c:pt idx="7439">
                  <c:v>2846.1515412622148</c:v>
                </c:pt>
                <c:pt idx="7440">
                  <c:v>2798.6633360829728</c:v>
                </c:pt>
                <c:pt idx="7441">
                  <c:v>2736.2093303729835</c:v>
                </c:pt>
                <c:pt idx="7442">
                  <c:v>2669.7271289522314</c:v>
                </c:pt>
                <c:pt idx="7443">
                  <c:v>2473.1571930885384</c:v>
                </c:pt>
                <c:pt idx="7444">
                  <c:v>2431.5780930349938</c:v>
                </c:pt>
                <c:pt idx="7445">
                  <c:v>2435.8818845911528</c:v>
                </c:pt>
                <c:pt idx="7446">
                  <c:v>2214.5134513163794</c:v>
                </c:pt>
                <c:pt idx="7447">
                  <c:v>2198.9113475174981</c:v>
                </c:pt>
                <c:pt idx="7448">
                  <c:v>2726.9274015196679</c:v>
                </c:pt>
                <c:pt idx="7449">
                  <c:v>2741.1141192295327</c:v>
                </c:pt>
                <c:pt idx="7450">
                  <c:v>2730.4890005222187</c:v>
                </c:pt>
                <c:pt idx="7451">
                  <c:v>2671.4113431093047</c:v>
                </c:pt>
                <c:pt idx="7452">
                  <c:v>2410.3992062004218</c:v>
                </c:pt>
                <c:pt idx="7453">
                  <c:v>2708.9690550382475</c:v>
                </c:pt>
                <c:pt idx="7454">
                  <c:v>2854.1576519068685</c:v>
                </c:pt>
                <c:pt idx="7455">
                  <c:v>2882.4602011771385</c:v>
                </c:pt>
                <c:pt idx="7456">
                  <c:v>2856.2197418744627</c:v>
                </c:pt>
                <c:pt idx="7457">
                  <c:v>2861.622447513625</c:v>
                </c:pt>
                <c:pt idx="7458">
                  <c:v>2866.4648761678245</c:v>
                </c:pt>
                <c:pt idx="7459">
                  <c:v>2872.5546498236736</c:v>
                </c:pt>
                <c:pt idx="7460">
                  <c:v>2884.5240901096013</c:v>
                </c:pt>
                <c:pt idx="7461">
                  <c:v>2855.4421884180592</c:v>
                </c:pt>
                <c:pt idx="7462">
                  <c:v>2818.2700248058236</c:v>
                </c:pt>
                <c:pt idx="7463">
                  <c:v>2720.8094197112887</c:v>
                </c:pt>
                <c:pt idx="7464">
                  <c:v>2720.7887999235127</c:v>
                </c:pt>
                <c:pt idx="7465">
                  <c:v>2659.2655902353536</c:v>
                </c:pt>
                <c:pt idx="7466">
                  <c:v>2627.001521489161</c:v>
                </c:pt>
                <c:pt idx="7467">
                  <c:v>2428.6942408662126</c:v>
                </c:pt>
                <c:pt idx="7468">
                  <c:v>2404.1917849107913</c:v>
                </c:pt>
                <c:pt idx="7469">
                  <c:v>2417.6890225263933</c:v>
                </c:pt>
                <c:pt idx="7470">
                  <c:v>2144.5800078518741</c:v>
                </c:pt>
                <c:pt idx="7471">
                  <c:v>2161.5021722465481</c:v>
                </c:pt>
                <c:pt idx="7472">
                  <c:v>2709.0045015197984</c:v>
                </c:pt>
                <c:pt idx="7473">
                  <c:v>2721.7580876645479</c:v>
                </c:pt>
                <c:pt idx="7474">
                  <c:v>2591.1019845921592</c:v>
                </c:pt>
                <c:pt idx="7475">
                  <c:v>2648.3208780004843</c:v>
                </c:pt>
                <c:pt idx="7476">
                  <c:v>2416.9831140883452</c:v>
                </c:pt>
                <c:pt idx="7477">
                  <c:v>2638.2887781241261</c:v>
                </c:pt>
                <c:pt idx="7478">
                  <c:v>2833.3713577459439</c:v>
                </c:pt>
                <c:pt idx="7479">
                  <c:v>2771.8078149537705</c:v>
                </c:pt>
                <c:pt idx="7480">
                  <c:v>2731.8126881811686</c:v>
                </c:pt>
                <c:pt idx="7481">
                  <c:v>2729.0616609803337</c:v>
                </c:pt>
                <c:pt idx="7482">
                  <c:v>2811.0939021700397</c:v>
                </c:pt>
                <c:pt idx="7483">
                  <c:v>2854.2530977913993</c:v>
                </c:pt>
                <c:pt idx="7484">
                  <c:v>2869.7211757290206</c:v>
                </c:pt>
                <c:pt idx="7485">
                  <c:v>2821.5526133643034</c:v>
                </c:pt>
                <c:pt idx="7486">
                  <c:v>2772.4007999395963</c:v>
                </c:pt>
                <c:pt idx="7487">
                  <c:v>2668.7155052400631</c:v>
                </c:pt>
                <c:pt idx="7488">
                  <c:v>2747.4115666800726</c:v>
                </c:pt>
                <c:pt idx="7489">
                  <c:v>2686.5148235997594</c:v>
                </c:pt>
                <c:pt idx="7490">
                  <c:v>2625.2295611078753</c:v>
                </c:pt>
                <c:pt idx="7491">
                  <c:v>2516.0642503941872</c:v>
                </c:pt>
                <c:pt idx="7492">
                  <c:v>2460.0641193868878</c:v>
                </c:pt>
                <c:pt idx="7493">
                  <c:v>2438.1172530957365</c:v>
                </c:pt>
                <c:pt idx="7494">
                  <c:v>2252.9474238649864</c:v>
                </c:pt>
                <c:pt idx="7495">
                  <c:v>2222.8160905422174</c:v>
                </c:pt>
                <c:pt idx="7496">
                  <c:v>2781.4457319819912</c:v>
                </c:pt>
                <c:pt idx="7497">
                  <c:v>2820.7618331420545</c:v>
                </c:pt>
                <c:pt idx="7498">
                  <c:v>2722.9204989296786</c:v>
                </c:pt>
                <c:pt idx="7499">
                  <c:v>2719.6270042615188</c:v>
                </c:pt>
                <c:pt idx="7500">
                  <c:v>2428.4830478148469</c:v>
                </c:pt>
                <c:pt idx="7501">
                  <c:v>2606.0989776719616</c:v>
                </c:pt>
                <c:pt idx="7502">
                  <c:v>2831.1889255393589</c:v>
                </c:pt>
                <c:pt idx="7503">
                  <c:v>2819.3880624254271</c:v>
                </c:pt>
                <c:pt idx="7504">
                  <c:v>2854.6436528230706</c:v>
                </c:pt>
                <c:pt idx="7505">
                  <c:v>2859.3189139868682</c:v>
                </c:pt>
                <c:pt idx="7506">
                  <c:v>2870.4825091153607</c:v>
                </c:pt>
                <c:pt idx="7507">
                  <c:v>2900.4302973845961</c:v>
                </c:pt>
                <c:pt idx="7508">
                  <c:v>2910.9331149865147</c:v>
                </c:pt>
                <c:pt idx="7509">
                  <c:v>2884.155720981189</c:v>
                </c:pt>
                <c:pt idx="7510">
                  <c:v>2831.5731474284585</c:v>
                </c:pt>
                <c:pt idx="7511">
                  <c:v>2742.7148549255926</c:v>
                </c:pt>
                <c:pt idx="7512">
                  <c:v>2795.4506617192656</c:v>
                </c:pt>
                <c:pt idx="7513">
                  <c:v>2749.2689510881592</c:v>
                </c:pt>
                <c:pt idx="7514">
                  <c:v>2655.6717252456592</c:v>
                </c:pt>
                <c:pt idx="7515">
                  <c:v>2536.5056634221664</c:v>
                </c:pt>
                <c:pt idx="7516">
                  <c:v>2464.4554691461308</c:v>
                </c:pt>
                <c:pt idx="7517">
                  <c:v>2454.1865072411065</c:v>
                </c:pt>
                <c:pt idx="7518">
                  <c:v>2277.372677468009</c:v>
                </c:pt>
                <c:pt idx="7519">
                  <c:v>2227.6720059815652</c:v>
                </c:pt>
                <c:pt idx="7520">
                  <c:v>2644.0210326911574</c:v>
                </c:pt>
                <c:pt idx="7521">
                  <c:v>2611.5684279979378</c:v>
                </c:pt>
                <c:pt idx="7522">
                  <c:v>2601.5606946545549</c:v>
                </c:pt>
                <c:pt idx="7523">
                  <c:v>2654.4987981165477</c:v>
                </c:pt>
                <c:pt idx="7524">
                  <c:v>2217.9008449604398</c:v>
                </c:pt>
                <c:pt idx="7525">
                  <c:v>2294.3264692890643</c:v>
                </c:pt>
                <c:pt idx="7526">
                  <c:v>2620.5391516021582</c:v>
                </c:pt>
                <c:pt idx="7527">
                  <c:v>2657.2139565637572</c:v>
                </c:pt>
                <c:pt idx="7528">
                  <c:v>2662.8610851143685</c:v>
                </c:pt>
                <c:pt idx="7529">
                  <c:v>2727.7125196904362</c:v>
                </c:pt>
                <c:pt idx="7530">
                  <c:v>2766.3169105948664</c:v>
                </c:pt>
                <c:pt idx="7531">
                  <c:v>2789.4604696928154</c:v>
                </c:pt>
                <c:pt idx="7532">
                  <c:v>2809.6488912697469</c:v>
                </c:pt>
                <c:pt idx="7533">
                  <c:v>2744.9898074196481</c:v>
                </c:pt>
                <c:pt idx="7534">
                  <c:v>2690.7562961818148</c:v>
                </c:pt>
                <c:pt idx="7535">
                  <c:v>2520.7079789328582</c:v>
                </c:pt>
                <c:pt idx="7536">
                  <c:v>2513.0773279488894</c:v>
                </c:pt>
                <c:pt idx="7537">
                  <c:v>2444.775418915211</c:v>
                </c:pt>
                <c:pt idx="7538">
                  <c:v>2390.1677541406953</c:v>
                </c:pt>
                <c:pt idx="7539">
                  <c:v>2282.6789636364674</c:v>
                </c:pt>
                <c:pt idx="7540">
                  <c:v>2194.5864125774306</c:v>
                </c:pt>
                <c:pt idx="7541">
                  <c:v>2272.2540658366834</c:v>
                </c:pt>
                <c:pt idx="7542">
                  <c:v>2165.8227696929553</c:v>
                </c:pt>
                <c:pt idx="7543">
                  <c:v>1834.2780543101253</c:v>
                </c:pt>
                <c:pt idx="7544">
                  <c:v>1960.0277338588967</c:v>
                </c:pt>
                <c:pt idx="7545">
                  <c:v>2031.8829958376364</c:v>
                </c:pt>
                <c:pt idx="7546">
                  <c:v>2036.6531533476646</c:v>
                </c:pt>
                <c:pt idx="7547">
                  <c:v>1956.9953091819834</c:v>
                </c:pt>
                <c:pt idx="7548">
                  <c:v>1670.9634273880856</c:v>
                </c:pt>
                <c:pt idx="7549">
                  <c:v>1847.7213077354327</c:v>
                </c:pt>
                <c:pt idx="7550">
                  <c:v>2074.3897597065061</c:v>
                </c:pt>
                <c:pt idx="7551">
                  <c:v>2090.0013630416815</c:v>
                </c:pt>
                <c:pt idx="7552">
                  <c:v>2143.5265482552595</c:v>
                </c:pt>
                <c:pt idx="7553">
                  <c:v>2271.1232275773373</c:v>
                </c:pt>
                <c:pt idx="7554">
                  <c:v>2508.694378075339</c:v>
                </c:pt>
                <c:pt idx="7555">
                  <c:v>2592.3232296190927</c:v>
                </c:pt>
                <c:pt idx="7556">
                  <c:v>2631.702481628844</c:v>
                </c:pt>
                <c:pt idx="7557">
                  <c:v>2581.2084450909533</c:v>
                </c:pt>
                <c:pt idx="7558">
                  <c:v>2519.3334579571028</c:v>
                </c:pt>
                <c:pt idx="7559">
                  <c:v>2345.7583047626285</c:v>
                </c:pt>
                <c:pt idx="7560">
                  <c:v>2334.6026877351333</c:v>
                </c:pt>
                <c:pt idx="7561">
                  <c:v>2155.2442727713023</c:v>
                </c:pt>
                <c:pt idx="7562">
                  <c:v>2030.1010850433613</c:v>
                </c:pt>
                <c:pt idx="7563">
                  <c:v>2179.0336038994528</c:v>
                </c:pt>
                <c:pt idx="7564">
                  <c:v>2154.1459436911709</c:v>
                </c:pt>
                <c:pt idx="7565">
                  <c:v>2209.129012438053</c:v>
                </c:pt>
                <c:pt idx="7566">
                  <c:v>1931.2850719107164</c:v>
                </c:pt>
                <c:pt idx="7567">
                  <c:v>1720.2743888752557</c:v>
                </c:pt>
                <c:pt idx="7568">
                  <c:v>1920.7126521771042</c:v>
                </c:pt>
                <c:pt idx="7569">
                  <c:v>2034.413910594244</c:v>
                </c:pt>
                <c:pt idx="7570">
                  <c:v>1715.349470664185</c:v>
                </c:pt>
                <c:pt idx="7571">
                  <c:v>1668.2332001833674</c:v>
                </c:pt>
                <c:pt idx="7572">
                  <c:v>1528.0220632917744</c:v>
                </c:pt>
                <c:pt idx="7573">
                  <c:v>1728.6254748710962</c:v>
                </c:pt>
                <c:pt idx="7574">
                  <c:v>2044.0034354711843</c:v>
                </c:pt>
                <c:pt idx="7575">
                  <c:v>1668.8955253585855</c:v>
                </c:pt>
                <c:pt idx="7576">
                  <c:v>2304.3635097440583</c:v>
                </c:pt>
                <c:pt idx="7577">
                  <c:v>2411.5626113390026</c:v>
                </c:pt>
                <c:pt idx="7578">
                  <c:v>2712.8110097435183</c:v>
                </c:pt>
                <c:pt idx="7579">
                  <c:v>2787.5191950485805</c:v>
                </c:pt>
                <c:pt idx="7580">
                  <c:v>2806.872318564715</c:v>
                </c:pt>
                <c:pt idx="7581">
                  <c:v>2793.248260639265</c:v>
                </c:pt>
                <c:pt idx="7582">
                  <c:v>2693.2426902486659</c:v>
                </c:pt>
                <c:pt idx="7583">
                  <c:v>2540.0170650802784</c:v>
                </c:pt>
                <c:pt idx="7584">
                  <c:v>2509.5178076968841</c:v>
                </c:pt>
                <c:pt idx="7585">
                  <c:v>2327.2377280374822</c:v>
                </c:pt>
                <c:pt idx="7586">
                  <c:v>2272.2724707439202</c:v>
                </c:pt>
                <c:pt idx="7587">
                  <c:v>2416.8058431798745</c:v>
                </c:pt>
                <c:pt idx="7588">
                  <c:v>2180.8744710766741</c:v>
                </c:pt>
                <c:pt idx="7589">
                  <c:v>2192.2041217744409</c:v>
                </c:pt>
                <c:pt idx="7590">
                  <c:v>2188.400851778124</c:v>
                </c:pt>
                <c:pt idx="7591">
                  <c:v>2339.7072334073664</c:v>
                </c:pt>
                <c:pt idx="7592">
                  <c:v>2810.7478216183599</c:v>
                </c:pt>
                <c:pt idx="7593">
                  <c:v>2793.7655115918387</c:v>
                </c:pt>
                <c:pt idx="7594">
                  <c:v>2624.6217545049349</c:v>
                </c:pt>
                <c:pt idx="7595">
                  <c:v>2687.610925811432</c:v>
                </c:pt>
                <c:pt idx="7596">
                  <c:v>2421.425351423607</c:v>
                </c:pt>
                <c:pt idx="7597">
                  <c:v>2598.2266205181886</c:v>
                </c:pt>
                <c:pt idx="7598">
                  <c:v>2818.9055249093808</c:v>
                </c:pt>
                <c:pt idx="7599">
                  <c:v>2873.8689350137647</c:v>
                </c:pt>
                <c:pt idx="7600">
                  <c:v>2841.7465255163515</c:v>
                </c:pt>
                <c:pt idx="7601">
                  <c:v>2842.7766161526524</c:v>
                </c:pt>
                <c:pt idx="7602">
                  <c:v>2870.2110644830227</c:v>
                </c:pt>
                <c:pt idx="7603">
                  <c:v>2914.9944815236968</c:v>
                </c:pt>
                <c:pt idx="7604">
                  <c:v>2929.5381518384202</c:v>
                </c:pt>
                <c:pt idx="7605">
                  <c:v>2880.6272627278413</c:v>
                </c:pt>
                <c:pt idx="7606">
                  <c:v>2783.2716037181235</c:v>
                </c:pt>
                <c:pt idx="7607">
                  <c:v>2701.0292325755318</c:v>
                </c:pt>
                <c:pt idx="7608">
                  <c:v>2654.570488580167</c:v>
                </c:pt>
                <c:pt idx="7609">
                  <c:v>2586.8363521798055</c:v>
                </c:pt>
                <c:pt idx="7610">
                  <c:v>2534.7803716993403</c:v>
                </c:pt>
                <c:pt idx="7611">
                  <c:v>2452.7360516216731</c:v>
                </c:pt>
                <c:pt idx="7612">
                  <c:v>2384.7581033425304</c:v>
                </c:pt>
                <c:pt idx="7613">
                  <c:v>2354.6880566383816</c:v>
                </c:pt>
                <c:pt idx="7614">
                  <c:v>2356.8368256822141</c:v>
                </c:pt>
                <c:pt idx="7615">
                  <c:v>2323.1409879413086</c:v>
                </c:pt>
                <c:pt idx="7616">
                  <c:v>2818.3966555487768</c:v>
                </c:pt>
                <c:pt idx="7617">
                  <c:v>2868.180210169412</c:v>
                </c:pt>
                <c:pt idx="7618">
                  <c:v>2779.8321954343019</c:v>
                </c:pt>
                <c:pt idx="7619">
                  <c:v>2781.8280142315007</c:v>
                </c:pt>
                <c:pt idx="7620">
                  <c:v>2478.9311845705097</c:v>
                </c:pt>
                <c:pt idx="7621">
                  <c:v>2583.7325304903006</c:v>
                </c:pt>
                <c:pt idx="7622">
                  <c:v>2846.8196153003037</c:v>
                </c:pt>
                <c:pt idx="7623">
                  <c:v>2842.2595726728969</c:v>
                </c:pt>
                <c:pt idx="7624">
                  <c:v>2813.2729223166789</c:v>
                </c:pt>
                <c:pt idx="7625">
                  <c:v>2842.0367402084685</c:v>
                </c:pt>
                <c:pt idx="7626">
                  <c:v>2842.4230964839016</c:v>
                </c:pt>
                <c:pt idx="7627">
                  <c:v>2848.059955153115</c:v>
                </c:pt>
                <c:pt idx="7628">
                  <c:v>2854.7190404385483</c:v>
                </c:pt>
                <c:pt idx="7629">
                  <c:v>2816.0912476307021</c:v>
                </c:pt>
                <c:pt idx="7630">
                  <c:v>2756.6488770963088</c:v>
                </c:pt>
                <c:pt idx="7631">
                  <c:v>2693.1399403984324</c:v>
                </c:pt>
                <c:pt idx="7632">
                  <c:v>2618.3218148963433</c:v>
                </c:pt>
                <c:pt idx="7633">
                  <c:v>2512.2336953359318</c:v>
                </c:pt>
                <c:pt idx="7634">
                  <c:v>2474.5660991601944</c:v>
                </c:pt>
                <c:pt idx="7635">
                  <c:v>2377.0360744432464</c:v>
                </c:pt>
                <c:pt idx="7636">
                  <c:v>2305.023349349136</c:v>
                </c:pt>
                <c:pt idx="7637">
                  <c:v>2308.9440981366079</c:v>
                </c:pt>
                <c:pt idx="7638">
                  <c:v>2213.5710424717981</c:v>
                </c:pt>
                <c:pt idx="7639">
                  <c:v>2235.3947205581444</c:v>
                </c:pt>
                <c:pt idx="7640">
                  <c:v>2709.0302619247632</c:v>
                </c:pt>
                <c:pt idx="7641">
                  <c:v>2779.0118014032269</c:v>
                </c:pt>
                <c:pt idx="7642">
                  <c:v>2747.7048507551626</c:v>
                </c:pt>
                <c:pt idx="7643">
                  <c:v>2756.9465233455594</c:v>
                </c:pt>
                <c:pt idx="7644">
                  <c:v>2414.52208019299</c:v>
                </c:pt>
                <c:pt idx="7645">
                  <c:v>2525.9765898726828</c:v>
                </c:pt>
                <c:pt idx="7646">
                  <c:v>2785.7313737772402</c:v>
                </c:pt>
                <c:pt idx="7647">
                  <c:v>2765.9271728102876</c:v>
                </c:pt>
                <c:pt idx="7648">
                  <c:v>2780.2878422036247</c:v>
                </c:pt>
                <c:pt idx="7649">
                  <c:v>2787.4320641692611</c:v>
                </c:pt>
                <c:pt idx="7650">
                  <c:v>2823.3370029170237</c:v>
                </c:pt>
                <c:pt idx="7651">
                  <c:v>2811.4475390393791</c:v>
                </c:pt>
                <c:pt idx="7652">
                  <c:v>2813.3176052737363</c:v>
                </c:pt>
                <c:pt idx="7653">
                  <c:v>2781.5057059907958</c:v>
                </c:pt>
                <c:pt idx="7654">
                  <c:v>2730.4488643649393</c:v>
                </c:pt>
                <c:pt idx="7655">
                  <c:v>2628.2978835972153</c:v>
                </c:pt>
                <c:pt idx="7656">
                  <c:v>2691.0043063582871</c:v>
                </c:pt>
                <c:pt idx="7657">
                  <c:v>2625.9299938233662</c:v>
                </c:pt>
                <c:pt idx="7658">
                  <c:v>2455.7851421765718</c:v>
                </c:pt>
                <c:pt idx="7659">
                  <c:v>2330.251264358666</c:v>
                </c:pt>
                <c:pt idx="7660">
                  <c:v>2296.8028448926179</c:v>
                </c:pt>
                <c:pt idx="7661">
                  <c:v>2222.5103407370971</c:v>
                </c:pt>
                <c:pt idx="7662">
                  <c:v>2184.5382363813414</c:v>
                </c:pt>
                <c:pt idx="7663">
                  <c:v>2057.7527703905889</c:v>
                </c:pt>
                <c:pt idx="7664">
                  <c:v>2636.2391205397034</c:v>
                </c:pt>
                <c:pt idx="7665">
                  <c:v>2739.301314674316</c:v>
                </c:pt>
                <c:pt idx="7666">
                  <c:v>2562.6420567892446</c:v>
                </c:pt>
                <c:pt idx="7667">
                  <c:v>2556.7141517712671</c:v>
                </c:pt>
                <c:pt idx="7668">
                  <c:v>2285.9204658001436</c:v>
                </c:pt>
                <c:pt idx="7669">
                  <c:v>2415.7665229058775</c:v>
                </c:pt>
                <c:pt idx="7670">
                  <c:v>2666.0946531836944</c:v>
                </c:pt>
                <c:pt idx="7671">
                  <c:v>2688.1221231946838</c:v>
                </c:pt>
                <c:pt idx="7672">
                  <c:v>2688.2512795007206</c:v>
                </c:pt>
                <c:pt idx="7673">
                  <c:v>2708.6244780328952</c:v>
                </c:pt>
                <c:pt idx="7674">
                  <c:v>2751.7049561821996</c:v>
                </c:pt>
                <c:pt idx="7675">
                  <c:v>2749.8479904955466</c:v>
                </c:pt>
                <c:pt idx="7676">
                  <c:v>2773.3527416318975</c:v>
                </c:pt>
                <c:pt idx="7677">
                  <c:v>2723.4518319628096</c:v>
                </c:pt>
                <c:pt idx="7678">
                  <c:v>2724.6073799008864</c:v>
                </c:pt>
                <c:pt idx="7679">
                  <c:v>2636.918179128772</c:v>
                </c:pt>
                <c:pt idx="7680">
                  <c:v>2663.1166553250696</c:v>
                </c:pt>
                <c:pt idx="7681">
                  <c:v>2613.3577574854799</c:v>
                </c:pt>
                <c:pt idx="7682">
                  <c:v>2434.7070765269018</c:v>
                </c:pt>
                <c:pt idx="7683">
                  <c:v>2358.4895275105064</c:v>
                </c:pt>
                <c:pt idx="7684">
                  <c:v>2329.1917274348416</c:v>
                </c:pt>
                <c:pt idx="7685">
                  <c:v>2311.1858510131506</c:v>
                </c:pt>
                <c:pt idx="7686">
                  <c:v>2103.2850025020389</c:v>
                </c:pt>
                <c:pt idx="7687">
                  <c:v>2108.7732458047376</c:v>
                </c:pt>
                <c:pt idx="7688">
                  <c:v>2593.5309705996697</c:v>
                </c:pt>
                <c:pt idx="7689">
                  <c:v>2632.1973355675109</c:v>
                </c:pt>
                <c:pt idx="7690">
                  <c:v>2320.8746376169856</c:v>
                </c:pt>
                <c:pt idx="7691">
                  <c:v>2274.7597052069523</c:v>
                </c:pt>
                <c:pt idx="7692">
                  <c:v>2006.203486555969</c:v>
                </c:pt>
                <c:pt idx="7693">
                  <c:v>2022.081868220148</c:v>
                </c:pt>
                <c:pt idx="7694">
                  <c:v>2331.245747313601</c:v>
                </c:pt>
                <c:pt idx="7695">
                  <c:v>2439.5860442741005</c:v>
                </c:pt>
                <c:pt idx="7696">
                  <c:v>2441.3822371440347</c:v>
                </c:pt>
                <c:pt idx="7697">
                  <c:v>2586.0011007196454</c:v>
                </c:pt>
                <c:pt idx="7698">
                  <c:v>2714.5249228716129</c:v>
                </c:pt>
                <c:pt idx="7699">
                  <c:v>2775.7571209999769</c:v>
                </c:pt>
                <c:pt idx="7700">
                  <c:v>2813.2268358966057</c:v>
                </c:pt>
                <c:pt idx="7701">
                  <c:v>2751.2184276771077</c:v>
                </c:pt>
                <c:pt idx="7702">
                  <c:v>2741.6738736419611</c:v>
                </c:pt>
                <c:pt idx="7703">
                  <c:v>2484.2425919744655</c:v>
                </c:pt>
                <c:pt idx="7704">
                  <c:v>2649.3400421962115</c:v>
                </c:pt>
                <c:pt idx="7705">
                  <c:v>2504.789145701202</c:v>
                </c:pt>
                <c:pt idx="7706">
                  <c:v>2408.701633413546</c:v>
                </c:pt>
                <c:pt idx="7707">
                  <c:v>2328.607119948435</c:v>
                </c:pt>
                <c:pt idx="7708">
                  <c:v>2398.5712896243767</c:v>
                </c:pt>
                <c:pt idx="7709">
                  <c:v>2421.4530531597211</c:v>
                </c:pt>
                <c:pt idx="7710">
                  <c:v>2424.4296476033833</c:v>
                </c:pt>
                <c:pt idx="7711">
                  <c:v>2225.1860020146542</c:v>
                </c:pt>
                <c:pt idx="7712">
                  <c:v>2509.5762845195695</c:v>
                </c:pt>
                <c:pt idx="7713">
                  <c:v>2465.2361623493925</c:v>
                </c:pt>
                <c:pt idx="7714">
                  <c:v>2413.6314098817038</c:v>
                </c:pt>
                <c:pt idx="7715">
                  <c:v>2366.1189826659229</c:v>
                </c:pt>
                <c:pt idx="7716">
                  <c:v>2074.1069164377641</c:v>
                </c:pt>
                <c:pt idx="7717">
                  <c:v>2269.6038931727526</c:v>
                </c:pt>
                <c:pt idx="7718">
                  <c:v>2305.8632341409539</c:v>
                </c:pt>
                <c:pt idx="7719">
                  <c:v>2361.3428972376532</c:v>
                </c:pt>
                <c:pt idx="7720">
                  <c:v>2413.3025666920239</c:v>
                </c:pt>
                <c:pt idx="7721">
                  <c:v>2634.2722531260933</c:v>
                </c:pt>
                <c:pt idx="7722">
                  <c:v>2796.7523400886148</c:v>
                </c:pt>
                <c:pt idx="7723">
                  <c:v>2874.7387185592625</c:v>
                </c:pt>
                <c:pt idx="7724">
                  <c:v>2899.8824950433336</c:v>
                </c:pt>
                <c:pt idx="7725">
                  <c:v>2878.929368567904</c:v>
                </c:pt>
                <c:pt idx="7726">
                  <c:v>2852.7513279656405</c:v>
                </c:pt>
                <c:pt idx="7727">
                  <c:v>2722.3217555078536</c:v>
                </c:pt>
                <c:pt idx="7728">
                  <c:v>2735.9840888094186</c:v>
                </c:pt>
                <c:pt idx="7729">
                  <c:v>2660.7811101477309</c:v>
                </c:pt>
                <c:pt idx="7730">
                  <c:v>2538.6386825659629</c:v>
                </c:pt>
                <c:pt idx="7731">
                  <c:v>2541.2764780068874</c:v>
                </c:pt>
                <c:pt idx="7732">
                  <c:v>2526.6619529893087</c:v>
                </c:pt>
                <c:pt idx="7733">
                  <c:v>2369.3583103500105</c:v>
                </c:pt>
                <c:pt idx="7734">
                  <c:v>2636.1972631254102</c:v>
                </c:pt>
                <c:pt idx="7735">
                  <c:v>2515.2827944571436</c:v>
                </c:pt>
                <c:pt idx="7736">
                  <c:v>2510.7448699669167</c:v>
                </c:pt>
                <c:pt idx="7737">
                  <c:v>2403.4090459521321</c:v>
                </c:pt>
                <c:pt idx="7738">
                  <c:v>2304.8869063024149</c:v>
                </c:pt>
                <c:pt idx="7739">
                  <c:v>2316.3286450297974</c:v>
                </c:pt>
                <c:pt idx="7740">
                  <c:v>2258.3655956391922</c:v>
                </c:pt>
                <c:pt idx="7741">
                  <c:v>2538.8786049352693</c:v>
                </c:pt>
                <c:pt idx="7742">
                  <c:v>2606.1031736472187</c:v>
                </c:pt>
                <c:pt idx="7743">
                  <c:v>2791.4032598366302</c:v>
                </c:pt>
                <c:pt idx="7744">
                  <c:v>2684.2961880927023</c:v>
                </c:pt>
                <c:pt idx="7745">
                  <c:v>2804.0192245951639</c:v>
                </c:pt>
                <c:pt idx="7746">
                  <c:v>3064.6628190488018</c:v>
                </c:pt>
                <c:pt idx="7747">
                  <c:v>3045.6062713512283</c:v>
                </c:pt>
                <c:pt idx="7748">
                  <c:v>3049.2221763310099</c:v>
                </c:pt>
                <c:pt idx="7749">
                  <c:v>3040.1333089701757</c:v>
                </c:pt>
                <c:pt idx="7750">
                  <c:v>3022.3112154739001</c:v>
                </c:pt>
                <c:pt idx="7751">
                  <c:v>2969.4775904592698</c:v>
                </c:pt>
                <c:pt idx="7752">
                  <c:v>2888.3169883980263</c:v>
                </c:pt>
                <c:pt idx="7753">
                  <c:v>2812.6141596539455</c:v>
                </c:pt>
                <c:pt idx="7754">
                  <c:v>2715.2979186257362</c:v>
                </c:pt>
                <c:pt idx="7755">
                  <c:v>2534.3621892645451</c:v>
                </c:pt>
                <c:pt idx="7756">
                  <c:v>2650.0135163976229</c:v>
                </c:pt>
                <c:pt idx="7757">
                  <c:v>2627.312133046551</c:v>
                </c:pt>
                <c:pt idx="7758">
                  <c:v>2526.0120746405901</c:v>
                </c:pt>
                <c:pt idx="7759">
                  <c:v>2451.5332127342717</c:v>
                </c:pt>
                <c:pt idx="7760">
                  <c:v>2839.4688922588866</c:v>
                </c:pt>
                <c:pt idx="7761">
                  <c:v>2988.6798124302495</c:v>
                </c:pt>
                <c:pt idx="7762">
                  <c:v>2980.2879267504904</c:v>
                </c:pt>
                <c:pt idx="7763">
                  <c:v>3001.7352402796887</c:v>
                </c:pt>
                <c:pt idx="7764">
                  <c:v>2753.8892743584465</c:v>
                </c:pt>
                <c:pt idx="7765">
                  <c:v>2934.8693027989038</c:v>
                </c:pt>
                <c:pt idx="7766">
                  <c:v>3052.198707209096</c:v>
                </c:pt>
                <c:pt idx="7767">
                  <c:v>3051.4698555695577</c:v>
                </c:pt>
                <c:pt idx="7768">
                  <c:v>3053.0070934453997</c:v>
                </c:pt>
                <c:pt idx="7769">
                  <c:v>3023.7415424866795</c:v>
                </c:pt>
                <c:pt idx="7770">
                  <c:v>3031.0669149106998</c:v>
                </c:pt>
                <c:pt idx="7771">
                  <c:v>3052.7619081259054</c:v>
                </c:pt>
                <c:pt idx="7772">
                  <c:v>3059.7846982204564</c:v>
                </c:pt>
                <c:pt idx="7773">
                  <c:v>3035.2659563018278</c:v>
                </c:pt>
                <c:pt idx="7774">
                  <c:v>3030.3146915217576</c:v>
                </c:pt>
                <c:pt idx="7775">
                  <c:v>2997.6035017907861</c:v>
                </c:pt>
                <c:pt idx="7776">
                  <c:v>2930.2039943228738</c:v>
                </c:pt>
                <c:pt idx="7777">
                  <c:v>2942.4143214597971</c:v>
                </c:pt>
                <c:pt idx="7778">
                  <c:v>2881.0419894532424</c:v>
                </c:pt>
                <c:pt idx="7779">
                  <c:v>2742.9021824116098</c:v>
                </c:pt>
                <c:pt idx="7780">
                  <c:v>2772.8863538201294</c:v>
                </c:pt>
                <c:pt idx="7781">
                  <c:v>2769.5364950739568</c:v>
                </c:pt>
                <c:pt idx="7782">
                  <c:v>2453.9385978328273</c:v>
                </c:pt>
                <c:pt idx="7783">
                  <c:v>2453.5138616538989</c:v>
                </c:pt>
                <c:pt idx="7784">
                  <c:v>2964.3196529776924</c:v>
                </c:pt>
                <c:pt idx="7785">
                  <c:v>3016.578586905126</c:v>
                </c:pt>
                <c:pt idx="7786">
                  <c:v>3005.744437659594</c:v>
                </c:pt>
                <c:pt idx="7787">
                  <c:v>2949.4822387425902</c:v>
                </c:pt>
                <c:pt idx="7788">
                  <c:v>2690.1964683949154</c:v>
                </c:pt>
                <c:pt idx="7789">
                  <c:v>2864.2702679788617</c:v>
                </c:pt>
                <c:pt idx="7790">
                  <c:v>3006.8997095578607</c:v>
                </c:pt>
                <c:pt idx="7791">
                  <c:v>3008.1795407061772</c:v>
                </c:pt>
                <c:pt idx="7792">
                  <c:v>3030.6857986860059</c:v>
                </c:pt>
                <c:pt idx="7793">
                  <c:v>2970.1248450693811</c:v>
                </c:pt>
                <c:pt idx="7794">
                  <c:v>2979.3974974962903</c:v>
                </c:pt>
                <c:pt idx="7795">
                  <c:v>3006.2669627203077</c:v>
                </c:pt>
                <c:pt idx="7796">
                  <c:v>3017.2352032544668</c:v>
                </c:pt>
                <c:pt idx="7797">
                  <c:v>2997.6987145346602</c:v>
                </c:pt>
                <c:pt idx="7798">
                  <c:v>3004.9315235158501</c:v>
                </c:pt>
                <c:pt idx="7799">
                  <c:v>2946.4798159083957</c:v>
                </c:pt>
                <c:pt idx="7800">
                  <c:v>2868.341657953717</c:v>
                </c:pt>
                <c:pt idx="7801">
                  <c:v>2831.3022582958984</c:v>
                </c:pt>
                <c:pt idx="7802">
                  <c:v>2728.0693379599879</c:v>
                </c:pt>
                <c:pt idx="7803">
                  <c:v>2637.0205205061193</c:v>
                </c:pt>
                <c:pt idx="7804">
                  <c:v>2615.6091452238434</c:v>
                </c:pt>
                <c:pt idx="7805">
                  <c:v>2605.2923329616224</c:v>
                </c:pt>
                <c:pt idx="7806">
                  <c:v>2410.4949804467587</c:v>
                </c:pt>
                <c:pt idx="7807">
                  <c:v>2358.8268916178349</c:v>
                </c:pt>
                <c:pt idx="7808">
                  <c:v>2838.988389244606</c:v>
                </c:pt>
                <c:pt idx="7809">
                  <c:v>2908.0306625467347</c:v>
                </c:pt>
                <c:pt idx="7810">
                  <c:v>2910.9551595390358</c:v>
                </c:pt>
                <c:pt idx="7811">
                  <c:v>2906.5224555176364</c:v>
                </c:pt>
                <c:pt idx="7812">
                  <c:v>2696.8606874111538</c:v>
                </c:pt>
                <c:pt idx="7813">
                  <c:v>2858.1435394329983</c:v>
                </c:pt>
                <c:pt idx="7814">
                  <c:v>2889.227690728706</c:v>
                </c:pt>
                <c:pt idx="7815">
                  <c:v>2883.4495957591625</c:v>
                </c:pt>
                <c:pt idx="7816">
                  <c:v>2870.4548264746054</c:v>
                </c:pt>
                <c:pt idx="7817">
                  <c:v>2902.6701406903603</c:v>
                </c:pt>
                <c:pt idx="7818">
                  <c:v>2910.6523321163431</c:v>
                </c:pt>
                <c:pt idx="7819">
                  <c:v>2943.3634704046108</c:v>
                </c:pt>
                <c:pt idx="7820">
                  <c:v>2954.0148340680635</c:v>
                </c:pt>
                <c:pt idx="7821">
                  <c:v>2923.2976386548498</c:v>
                </c:pt>
                <c:pt idx="7822">
                  <c:v>2860.7244721735151</c:v>
                </c:pt>
                <c:pt idx="7823">
                  <c:v>2783.2226207462299</c:v>
                </c:pt>
                <c:pt idx="7824">
                  <c:v>2780.9786111760131</c:v>
                </c:pt>
                <c:pt idx="7825">
                  <c:v>2734.5015601643845</c:v>
                </c:pt>
                <c:pt idx="7826">
                  <c:v>2610.1803210108083</c:v>
                </c:pt>
                <c:pt idx="7827">
                  <c:v>2312.2038945831382</c:v>
                </c:pt>
                <c:pt idx="7828">
                  <c:v>2287.2133251991363</c:v>
                </c:pt>
                <c:pt idx="7829">
                  <c:v>2316.9827186044486</c:v>
                </c:pt>
                <c:pt idx="7830">
                  <c:v>2250.0982747174439</c:v>
                </c:pt>
                <c:pt idx="7831">
                  <c:v>2218.2711384939885</c:v>
                </c:pt>
                <c:pt idx="7832">
                  <c:v>2714.3604066500875</c:v>
                </c:pt>
                <c:pt idx="7833">
                  <c:v>2828.1819289621526</c:v>
                </c:pt>
                <c:pt idx="7834">
                  <c:v>2785.6508384083927</c:v>
                </c:pt>
                <c:pt idx="7835">
                  <c:v>2783.0689208858566</c:v>
                </c:pt>
                <c:pt idx="7836">
                  <c:v>2457.5141131515293</c:v>
                </c:pt>
                <c:pt idx="7837">
                  <c:v>2635.822673111421</c:v>
                </c:pt>
                <c:pt idx="7838">
                  <c:v>2780.2635182471986</c:v>
                </c:pt>
                <c:pt idx="7839">
                  <c:v>2827.7656223170634</c:v>
                </c:pt>
                <c:pt idx="7840">
                  <c:v>2821.9045537279453</c:v>
                </c:pt>
                <c:pt idx="7841">
                  <c:v>2834.2881986673037</c:v>
                </c:pt>
                <c:pt idx="7842">
                  <c:v>2851.7888636310736</c:v>
                </c:pt>
                <c:pt idx="7843">
                  <c:v>2870.2025719676667</c:v>
                </c:pt>
                <c:pt idx="7844">
                  <c:v>2876.8851175244445</c:v>
                </c:pt>
                <c:pt idx="7845">
                  <c:v>2853.6044647598201</c:v>
                </c:pt>
                <c:pt idx="7846">
                  <c:v>2766.0242153746476</c:v>
                </c:pt>
                <c:pt idx="7847">
                  <c:v>2666.5767148982459</c:v>
                </c:pt>
                <c:pt idx="7848">
                  <c:v>2720.0948971079433</c:v>
                </c:pt>
                <c:pt idx="7849">
                  <c:v>2676.2905271814052</c:v>
                </c:pt>
                <c:pt idx="7850">
                  <c:v>2482.4038707262389</c:v>
                </c:pt>
                <c:pt idx="7851">
                  <c:v>2386.7755532374913</c:v>
                </c:pt>
                <c:pt idx="7852">
                  <c:v>2170.2564997646077</c:v>
                </c:pt>
                <c:pt idx="7853">
                  <c:v>2187.2249053158521</c:v>
                </c:pt>
                <c:pt idx="7854">
                  <c:v>2225.3433091253273</c:v>
                </c:pt>
                <c:pt idx="7855">
                  <c:v>2163.6410270148508</c:v>
                </c:pt>
                <c:pt idx="7856">
                  <c:v>2496.7362249451198</c:v>
                </c:pt>
                <c:pt idx="7857">
                  <c:v>2682.5196430262104</c:v>
                </c:pt>
                <c:pt idx="7858">
                  <c:v>2632.1734358050817</c:v>
                </c:pt>
                <c:pt idx="7859">
                  <c:v>2549.1962678168311</c:v>
                </c:pt>
                <c:pt idx="7860">
                  <c:v>2288.6729680330918</c:v>
                </c:pt>
                <c:pt idx="7861">
                  <c:v>2323.7579746997817</c:v>
                </c:pt>
                <c:pt idx="7862">
                  <c:v>2647.2090127419669</c:v>
                </c:pt>
                <c:pt idx="7863">
                  <c:v>2621.1803450057005</c:v>
                </c:pt>
                <c:pt idx="7864">
                  <c:v>2615.4943611632161</c:v>
                </c:pt>
                <c:pt idx="7865">
                  <c:v>2652.3722015699404</c:v>
                </c:pt>
                <c:pt idx="7866">
                  <c:v>2707.2422718294838</c:v>
                </c:pt>
                <c:pt idx="7867">
                  <c:v>2734.3829700279157</c:v>
                </c:pt>
                <c:pt idx="7868">
                  <c:v>2758.192597228297</c:v>
                </c:pt>
                <c:pt idx="7869">
                  <c:v>2721.3999800575129</c:v>
                </c:pt>
                <c:pt idx="7870">
                  <c:v>2656.7075950778108</c:v>
                </c:pt>
                <c:pt idx="7871">
                  <c:v>2318.4573481282205</c:v>
                </c:pt>
                <c:pt idx="7872">
                  <c:v>2608.9941336520742</c:v>
                </c:pt>
                <c:pt idx="7873">
                  <c:v>2589.32832301089</c:v>
                </c:pt>
                <c:pt idx="7874">
                  <c:v>2492.0985626424244</c:v>
                </c:pt>
                <c:pt idx="7875">
                  <c:v>2314.977639307881</c:v>
                </c:pt>
                <c:pt idx="7876">
                  <c:v>2355.7562814043704</c:v>
                </c:pt>
                <c:pt idx="7877">
                  <c:v>2259.7318447676935</c:v>
                </c:pt>
                <c:pt idx="7878">
                  <c:v>1990.1431577479061</c:v>
                </c:pt>
                <c:pt idx="7879">
                  <c:v>1913.6260870032838</c:v>
                </c:pt>
                <c:pt idx="7880">
                  <c:v>2355.3260798312476</c:v>
                </c:pt>
                <c:pt idx="7881">
                  <c:v>2451.1742615391959</c:v>
                </c:pt>
                <c:pt idx="7882">
                  <c:v>2438.0044821159818</c:v>
                </c:pt>
                <c:pt idx="7883">
                  <c:v>2303.584224565062</c:v>
                </c:pt>
                <c:pt idx="7884">
                  <c:v>2069.7514990653244</c:v>
                </c:pt>
                <c:pt idx="7885">
                  <c:v>2182.1331695163808</c:v>
                </c:pt>
                <c:pt idx="7886">
                  <c:v>2250.2329324436305</c:v>
                </c:pt>
                <c:pt idx="7887">
                  <c:v>2298.4381510540734</c:v>
                </c:pt>
                <c:pt idx="7888">
                  <c:v>2210.238632364395</c:v>
                </c:pt>
                <c:pt idx="7889">
                  <c:v>2317.7505693485018</c:v>
                </c:pt>
                <c:pt idx="7890">
                  <c:v>2674.5203050838827</c:v>
                </c:pt>
                <c:pt idx="7891">
                  <c:v>2749.6215867113351</c:v>
                </c:pt>
                <c:pt idx="7892">
                  <c:v>2776.1869729089949</c:v>
                </c:pt>
                <c:pt idx="7893">
                  <c:v>2759.2112829634061</c:v>
                </c:pt>
                <c:pt idx="7894">
                  <c:v>2601.6986014053</c:v>
                </c:pt>
                <c:pt idx="7895">
                  <c:v>2509.6544462041038</c:v>
                </c:pt>
                <c:pt idx="7896">
                  <c:v>2552.6691828158919</c:v>
                </c:pt>
                <c:pt idx="7897">
                  <c:v>2372.6986612237415</c:v>
                </c:pt>
                <c:pt idx="7898">
                  <c:v>2228.3397344159011</c:v>
                </c:pt>
                <c:pt idx="7899">
                  <c:v>2132.923003917359</c:v>
                </c:pt>
                <c:pt idx="7900">
                  <c:v>2121.3039375457256</c:v>
                </c:pt>
                <c:pt idx="7901">
                  <c:v>2372.8670868545869</c:v>
                </c:pt>
                <c:pt idx="7902">
                  <c:v>2272.6749368699866</c:v>
                </c:pt>
                <c:pt idx="7903">
                  <c:v>2119.0062240287052</c:v>
                </c:pt>
                <c:pt idx="7904">
                  <c:v>2296.6174811053324</c:v>
                </c:pt>
                <c:pt idx="7905">
                  <c:v>2367.9556013240472</c:v>
                </c:pt>
                <c:pt idx="7906">
                  <c:v>2139.8145889926136</c:v>
                </c:pt>
                <c:pt idx="7907">
                  <c:v>2164.9209406543005</c:v>
                </c:pt>
                <c:pt idx="7908">
                  <c:v>1734.6292414543959</c:v>
                </c:pt>
                <c:pt idx="7909">
                  <c:v>2391.2567798662049</c:v>
                </c:pt>
                <c:pt idx="7910">
                  <c:v>2417.8638496204558</c:v>
                </c:pt>
                <c:pt idx="7911">
                  <c:v>2417.8169837531505</c:v>
                </c:pt>
                <c:pt idx="7912">
                  <c:v>2614.3497520581832</c:v>
                </c:pt>
                <c:pt idx="7913">
                  <c:v>2872.1293574655392</c:v>
                </c:pt>
                <c:pt idx="7914">
                  <c:v>2883.9175090620329</c:v>
                </c:pt>
                <c:pt idx="7915">
                  <c:v>2933.379602796972</c:v>
                </c:pt>
                <c:pt idx="7916">
                  <c:v>2941.4159515016354</c:v>
                </c:pt>
                <c:pt idx="7917">
                  <c:v>2914.4987856445759</c:v>
                </c:pt>
                <c:pt idx="7918">
                  <c:v>2745.5944050466869</c:v>
                </c:pt>
                <c:pt idx="7919">
                  <c:v>2639.0304621014211</c:v>
                </c:pt>
                <c:pt idx="7920">
                  <c:v>2692.4983220837312</c:v>
                </c:pt>
                <c:pt idx="7921">
                  <c:v>2371.6317953422422</c:v>
                </c:pt>
                <c:pt idx="7922">
                  <c:v>2273.1698583794678</c:v>
                </c:pt>
                <c:pt idx="7923">
                  <c:v>2542.7286486436769</c:v>
                </c:pt>
                <c:pt idx="7924">
                  <c:v>2300.7880382806889</c:v>
                </c:pt>
                <c:pt idx="7925">
                  <c:v>2377.3655011758237</c:v>
                </c:pt>
                <c:pt idx="7926">
                  <c:v>2300.7305166194974</c:v>
                </c:pt>
                <c:pt idx="7927">
                  <c:v>2309.6839151270733</c:v>
                </c:pt>
                <c:pt idx="7928">
                  <c:v>2542.9871349493624</c:v>
                </c:pt>
                <c:pt idx="7929">
                  <c:v>2588.6094858259657</c:v>
                </c:pt>
                <c:pt idx="7930">
                  <c:v>2573.0611669071586</c:v>
                </c:pt>
                <c:pt idx="7931">
                  <c:v>2629.1438604846635</c:v>
                </c:pt>
                <c:pt idx="7932">
                  <c:v>2466.1090442018358</c:v>
                </c:pt>
                <c:pt idx="7933">
                  <c:v>2705.3301189264139</c:v>
                </c:pt>
                <c:pt idx="7934">
                  <c:v>2926.0444543665599</c:v>
                </c:pt>
                <c:pt idx="7935">
                  <c:v>2946.6582471051934</c:v>
                </c:pt>
                <c:pt idx="7936">
                  <c:v>2906.3058150433862</c:v>
                </c:pt>
                <c:pt idx="7937">
                  <c:v>2895.1707426331632</c:v>
                </c:pt>
                <c:pt idx="7938">
                  <c:v>2912.4240227004484</c:v>
                </c:pt>
                <c:pt idx="7939">
                  <c:v>2951.4728753071504</c:v>
                </c:pt>
                <c:pt idx="7940">
                  <c:v>2947.0404906655604</c:v>
                </c:pt>
                <c:pt idx="7941">
                  <c:v>2873.8463431001019</c:v>
                </c:pt>
                <c:pt idx="7942">
                  <c:v>2824.7413606202444</c:v>
                </c:pt>
                <c:pt idx="7943">
                  <c:v>2638.5931890184511</c:v>
                </c:pt>
                <c:pt idx="7944">
                  <c:v>2752.1820831233435</c:v>
                </c:pt>
                <c:pt idx="7945">
                  <c:v>2698.2957218298507</c:v>
                </c:pt>
                <c:pt idx="7946">
                  <c:v>2629.2749281925189</c:v>
                </c:pt>
                <c:pt idx="7947">
                  <c:v>2467.5291511355681</c:v>
                </c:pt>
                <c:pt idx="7948">
                  <c:v>2455.3073359819591</c:v>
                </c:pt>
                <c:pt idx="7949">
                  <c:v>2271.4470782738581</c:v>
                </c:pt>
                <c:pt idx="7950">
                  <c:v>2357.2343187692868</c:v>
                </c:pt>
                <c:pt idx="7951">
                  <c:v>2286.4940086128017</c:v>
                </c:pt>
                <c:pt idx="7952">
                  <c:v>2771.571037408974</c:v>
                </c:pt>
                <c:pt idx="7953">
                  <c:v>2839.045416579489</c:v>
                </c:pt>
                <c:pt idx="7954">
                  <c:v>2746.7090154029956</c:v>
                </c:pt>
                <c:pt idx="7955">
                  <c:v>2641.7631279189936</c:v>
                </c:pt>
                <c:pt idx="7956">
                  <c:v>2508.409980410006</c:v>
                </c:pt>
                <c:pt idx="7957">
                  <c:v>2733.7681668205687</c:v>
                </c:pt>
                <c:pt idx="7958">
                  <c:v>2885.7050049233421</c:v>
                </c:pt>
                <c:pt idx="7959">
                  <c:v>2936.631891903251</c:v>
                </c:pt>
                <c:pt idx="7960">
                  <c:v>2938.1257077284454</c:v>
                </c:pt>
                <c:pt idx="7961">
                  <c:v>2990.7599184396777</c:v>
                </c:pt>
                <c:pt idx="7962">
                  <c:v>2981.0838581511425</c:v>
                </c:pt>
                <c:pt idx="7963">
                  <c:v>2987.6909597367394</c:v>
                </c:pt>
                <c:pt idx="7964">
                  <c:v>2986.9940055397856</c:v>
                </c:pt>
                <c:pt idx="7965">
                  <c:v>2953.1008274538672</c:v>
                </c:pt>
                <c:pt idx="7966">
                  <c:v>2891.8582226466679</c:v>
                </c:pt>
                <c:pt idx="7967">
                  <c:v>2763.9854098510268</c:v>
                </c:pt>
                <c:pt idx="7968">
                  <c:v>2785.1240183942855</c:v>
                </c:pt>
                <c:pt idx="7969">
                  <c:v>2718.4961009364733</c:v>
                </c:pt>
                <c:pt idx="7970">
                  <c:v>2637.722400771052</c:v>
                </c:pt>
                <c:pt idx="7971">
                  <c:v>2435.8995638843317</c:v>
                </c:pt>
                <c:pt idx="7972">
                  <c:v>2357.1400882799826</c:v>
                </c:pt>
                <c:pt idx="7973">
                  <c:v>2380.9655286253619</c:v>
                </c:pt>
                <c:pt idx="7974">
                  <c:v>2354.1864081315398</c:v>
                </c:pt>
                <c:pt idx="7975">
                  <c:v>2361.9712607585925</c:v>
                </c:pt>
                <c:pt idx="7976">
                  <c:v>2672.0530121632519</c:v>
                </c:pt>
                <c:pt idx="7977">
                  <c:v>2885.3723286938721</c:v>
                </c:pt>
                <c:pt idx="7978">
                  <c:v>2837.3342761392596</c:v>
                </c:pt>
                <c:pt idx="7979">
                  <c:v>2830.0583440124383</c:v>
                </c:pt>
                <c:pt idx="7980">
                  <c:v>2521.8279059435381</c:v>
                </c:pt>
                <c:pt idx="7981">
                  <c:v>2782.0920861769509</c:v>
                </c:pt>
                <c:pt idx="7982">
                  <c:v>2972.3350723994299</c:v>
                </c:pt>
                <c:pt idx="7983">
                  <c:v>2984.6757304067687</c:v>
                </c:pt>
                <c:pt idx="7984">
                  <c:v>2996.6048621769014</c:v>
                </c:pt>
                <c:pt idx="7985">
                  <c:v>3030.3100259868552</c:v>
                </c:pt>
                <c:pt idx="7986">
                  <c:v>3025.4673761268923</c:v>
                </c:pt>
                <c:pt idx="7987">
                  <c:v>3033.7373610552149</c:v>
                </c:pt>
                <c:pt idx="7988">
                  <c:v>3034.1708618086968</c:v>
                </c:pt>
                <c:pt idx="7989">
                  <c:v>3011.6002468873094</c:v>
                </c:pt>
                <c:pt idx="7990">
                  <c:v>2951.8188878365627</c:v>
                </c:pt>
                <c:pt idx="7991">
                  <c:v>2819.984853331759</c:v>
                </c:pt>
                <c:pt idx="7992">
                  <c:v>2720.9355201971603</c:v>
                </c:pt>
                <c:pt idx="7993">
                  <c:v>2657.6596503145047</c:v>
                </c:pt>
                <c:pt idx="7994">
                  <c:v>2607.4999838715748</c:v>
                </c:pt>
                <c:pt idx="7995">
                  <c:v>2354.8117272853324</c:v>
                </c:pt>
                <c:pt idx="7996">
                  <c:v>2351.134492948202</c:v>
                </c:pt>
                <c:pt idx="7997">
                  <c:v>2398.7185860069903</c:v>
                </c:pt>
                <c:pt idx="7998">
                  <c:v>2260.9930959904659</c:v>
                </c:pt>
                <c:pt idx="7999">
                  <c:v>2241.7198248847681</c:v>
                </c:pt>
                <c:pt idx="8000">
                  <c:v>2657.2164806612545</c:v>
                </c:pt>
                <c:pt idx="8001">
                  <c:v>2624.6892921483859</c:v>
                </c:pt>
                <c:pt idx="8002">
                  <c:v>2553.0718503418448</c:v>
                </c:pt>
                <c:pt idx="8003">
                  <c:v>2461.2202042501822</c:v>
                </c:pt>
                <c:pt idx="8004">
                  <c:v>2358.5565186452268</c:v>
                </c:pt>
                <c:pt idx="8005">
                  <c:v>2614.3858517515264</c:v>
                </c:pt>
                <c:pt idx="8006">
                  <c:v>2745.2596256442084</c:v>
                </c:pt>
                <c:pt idx="8007">
                  <c:v>2806.3127700843288</c:v>
                </c:pt>
                <c:pt idx="8008">
                  <c:v>2794.6240108048723</c:v>
                </c:pt>
                <c:pt idx="8009">
                  <c:v>2885.5230981675204</c:v>
                </c:pt>
                <c:pt idx="8010">
                  <c:v>2919.1141260821132</c:v>
                </c:pt>
                <c:pt idx="8011">
                  <c:v>2949.6923804652706</c:v>
                </c:pt>
                <c:pt idx="8012">
                  <c:v>2932.6593746275448</c:v>
                </c:pt>
                <c:pt idx="8013">
                  <c:v>2892.1818784484994</c:v>
                </c:pt>
                <c:pt idx="8014">
                  <c:v>2794.2939096407199</c:v>
                </c:pt>
                <c:pt idx="8015">
                  <c:v>2698.4485721142992</c:v>
                </c:pt>
                <c:pt idx="8016">
                  <c:v>2778.5774567272429</c:v>
                </c:pt>
                <c:pt idx="8017">
                  <c:v>2614.4629326821214</c:v>
                </c:pt>
                <c:pt idx="8018">
                  <c:v>2495.8791251997445</c:v>
                </c:pt>
                <c:pt idx="8019">
                  <c:v>2347.213366435547</c:v>
                </c:pt>
                <c:pt idx="8020">
                  <c:v>2453.5690725164477</c:v>
                </c:pt>
                <c:pt idx="8021">
                  <c:v>2422.9354308338807</c:v>
                </c:pt>
                <c:pt idx="8022">
                  <c:v>2426.4211493030343</c:v>
                </c:pt>
                <c:pt idx="8023">
                  <c:v>2259.6780798683958</c:v>
                </c:pt>
                <c:pt idx="8024">
                  <c:v>2660.4185204198111</c:v>
                </c:pt>
                <c:pt idx="8025">
                  <c:v>2695.6627473889457</c:v>
                </c:pt>
                <c:pt idx="8026">
                  <c:v>2375.0582741315493</c:v>
                </c:pt>
                <c:pt idx="8027">
                  <c:v>2390.6936395060739</c:v>
                </c:pt>
                <c:pt idx="8028">
                  <c:v>2302.1694296689539</c:v>
                </c:pt>
                <c:pt idx="8029">
                  <c:v>2373.9144838458442</c:v>
                </c:pt>
                <c:pt idx="8030">
                  <c:v>2386.7208247452645</c:v>
                </c:pt>
                <c:pt idx="8031">
                  <c:v>2460.5235776297159</c:v>
                </c:pt>
                <c:pt idx="8032">
                  <c:v>2486.9983569969336</c:v>
                </c:pt>
                <c:pt idx="8033">
                  <c:v>2814.7416879706079</c:v>
                </c:pt>
                <c:pt idx="8034">
                  <c:v>2866.8506689976684</c:v>
                </c:pt>
                <c:pt idx="8035">
                  <c:v>2885.1575910580514</c:v>
                </c:pt>
                <c:pt idx="8036">
                  <c:v>2876.1715419659413</c:v>
                </c:pt>
                <c:pt idx="8037">
                  <c:v>2845.0589870975973</c:v>
                </c:pt>
                <c:pt idx="8038">
                  <c:v>2774.5292223750876</c:v>
                </c:pt>
                <c:pt idx="8039">
                  <c:v>2619.2891138181649</c:v>
                </c:pt>
                <c:pt idx="8040">
                  <c:v>2551.3143035882149</c:v>
                </c:pt>
                <c:pt idx="8041">
                  <c:v>2522.1350729167898</c:v>
                </c:pt>
                <c:pt idx="8042">
                  <c:v>2419.3864605751623</c:v>
                </c:pt>
                <c:pt idx="8043">
                  <c:v>2228.2158498785084</c:v>
                </c:pt>
                <c:pt idx="8044">
                  <c:v>2180.2488658452821</c:v>
                </c:pt>
                <c:pt idx="8045">
                  <c:v>2382.5947646320201</c:v>
                </c:pt>
                <c:pt idx="8046">
                  <c:v>2354.889731675833</c:v>
                </c:pt>
                <c:pt idx="8047">
                  <c:v>2214.2821679696872</c:v>
                </c:pt>
                <c:pt idx="8048">
                  <c:v>2386.4726395646348</c:v>
                </c:pt>
                <c:pt idx="8049">
                  <c:v>2341.8287629302085</c:v>
                </c:pt>
                <c:pt idx="8050">
                  <c:v>2307.95577641399</c:v>
                </c:pt>
                <c:pt idx="8051">
                  <c:v>2226.6564648312333</c:v>
                </c:pt>
                <c:pt idx="8052">
                  <c:v>1999.3203124301817</c:v>
                </c:pt>
                <c:pt idx="8053">
                  <c:v>2301.509523289249</c:v>
                </c:pt>
                <c:pt idx="8054">
                  <c:v>2424.1381700832053</c:v>
                </c:pt>
                <c:pt idx="8055">
                  <c:v>2494.9671517877259</c:v>
                </c:pt>
                <c:pt idx="8056">
                  <c:v>2537.7225693822811</c:v>
                </c:pt>
                <c:pt idx="8057">
                  <c:v>2680.9355838714573</c:v>
                </c:pt>
                <c:pt idx="8058">
                  <c:v>2804.4958408787252</c:v>
                </c:pt>
                <c:pt idx="8059">
                  <c:v>2859.2675771406866</c:v>
                </c:pt>
                <c:pt idx="8060">
                  <c:v>2862.3663248865741</c:v>
                </c:pt>
                <c:pt idx="8061">
                  <c:v>2789.5437968678125</c:v>
                </c:pt>
                <c:pt idx="8062">
                  <c:v>2661.4289311302055</c:v>
                </c:pt>
                <c:pt idx="8063">
                  <c:v>2444.646954002902</c:v>
                </c:pt>
                <c:pt idx="8064">
                  <c:v>2572.3038336956852</c:v>
                </c:pt>
                <c:pt idx="8065">
                  <c:v>2524.2839652631983</c:v>
                </c:pt>
                <c:pt idx="8066">
                  <c:v>2528.1854230477693</c:v>
                </c:pt>
                <c:pt idx="8067">
                  <c:v>2499.0695849210497</c:v>
                </c:pt>
                <c:pt idx="8068">
                  <c:v>2387.9838930275409</c:v>
                </c:pt>
                <c:pt idx="8069">
                  <c:v>2513.0824702278096</c:v>
                </c:pt>
                <c:pt idx="8070">
                  <c:v>2651.7630012649033</c:v>
                </c:pt>
                <c:pt idx="8071">
                  <c:v>2305.4068430219268</c:v>
                </c:pt>
                <c:pt idx="8072">
                  <c:v>2437.1866747064087</c:v>
                </c:pt>
                <c:pt idx="8073">
                  <c:v>2260.7178018327813</c:v>
                </c:pt>
                <c:pt idx="8074">
                  <c:v>2217.2284805947329</c:v>
                </c:pt>
                <c:pt idx="8075">
                  <c:v>2356.2460872269903</c:v>
                </c:pt>
                <c:pt idx="8076">
                  <c:v>2037.8568675190108</c:v>
                </c:pt>
                <c:pt idx="8077">
                  <c:v>2341.9266756848046</c:v>
                </c:pt>
                <c:pt idx="8078">
                  <c:v>2799.9511398080649</c:v>
                </c:pt>
                <c:pt idx="8079">
                  <c:v>2725.8977816567585</c:v>
                </c:pt>
                <c:pt idx="8080">
                  <c:v>2783.847675152495</c:v>
                </c:pt>
                <c:pt idx="8081">
                  <c:v>2965.6296143288473</c:v>
                </c:pt>
                <c:pt idx="8082">
                  <c:v>3023.8153479209805</c:v>
                </c:pt>
                <c:pt idx="8083">
                  <c:v>3037.5688125546785</c:v>
                </c:pt>
                <c:pt idx="8084">
                  <c:v>3026.5675336759268</c:v>
                </c:pt>
                <c:pt idx="8085">
                  <c:v>2997.0314688253948</c:v>
                </c:pt>
                <c:pt idx="8086">
                  <c:v>2912.5887191503498</c:v>
                </c:pt>
                <c:pt idx="8087">
                  <c:v>2833.7350422935378</c:v>
                </c:pt>
                <c:pt idx="8088">
                  <c:v>2734.3890065368632</c:v>
                </c:pt>
                <c:pt idx="8089">
                  <c:v>2669.8514172691903</c:v>
                </c:pt>
                <c:pt idx="8090">
                  <c:v>2575.4021658323436</c:v>
                </c:pt>
                <c:pt idx="8091">
                  <c:v>2332.9108467539972</c:v>
                </c:pt>
                <c:pt idx="8092">
                  <c:v>2342.6372220536477</c:v>
                </c:pt>
                <c:pt idx="8093">
                  <c:v>2448.5071223121295</c:v>
                </c:pt>
                <c:pt idx="8094">
                  <c:v>2456.4865594890007</c:v>
                </c:pt>
                <c:pt idx="8095">
                  <c:v>2530.6006656082636</c:v>
                </c:pt>
                <c:pt idx="8096">
                  <c:v>2852.4270850957155</c:v>
                </c:pt>
                <c:pt idx="8097">
                  <c:v>2821.4525324109336</c:v>
                </c:pt>
                <c:pt idx="8098">
                  <c:v>2804.5470452236541</c:v>
                </c:pt>
                <c:pt idx="8099">
                  <c:v>2834.7603015016084</c:v>
                </c:pt>
                <c:pt idx="8100">
                  <c:v>2549.1062484359818</c:v>
                </c:pt>
                <c:pt idx="8101">
                  <c:v>2814.1543483730684</c:v>
                </c:pt>
                <c:pt idx="8102">
                  <c:v>2883.2275625902166</c:v>
                </c:pt>
                <c:pt idx="8103">
                  <c:v>2902.7323612931123</c:v>
                </c:pt>
                <c:pt idx="8104">
                  <c:v>2932.8945698132384</c:v>
                </c:pt>
                <c:pt idx="8105">
                  <c:v>2960.0091218818461</c:v>
                </c:pt>
                <c:pt idx="8106">
                  <c:v>2951.7259085204323</c:v>
                </c:pt>
                <c:pt idx="8107">
                  <c:v>2961.1151233044911</c:v>
                </c:pt>
                <c:pt idx="8108">
                  <c:v>2949.4487350909603</c:v>
                </c:pt>
                <c:pt idx="8109">
                  <c:v>2899.6709171641751</c:v>
                </c:pt>
                <c:pt idx="8110">
                  <c:v>2791.4454382783751</c:v>
                </c:pt>
                <c:pt idx="8111">
                  <c:v>2677.7365961852647</c:v>
                </c:pt>
                <c:pt idx="8112">
                  <c:v>2724.9489282120876</c:v>
                </c:pt>
                <c:pt idx="8113">
                  <c:v>2655.2349855969351</c:v>
                </c:pt>
                <c:pt idx="8114">
                  <c:v>2588.4066173941819</c:v>
                </c:pt>
                <c:pt idx="8115">
                  <c:v>2395.5435147234703</c:v>
                </c:pt>
                <c:pt idx="8116">
                  <c:v>2388.2660972329049</c:v>
                </c:pt>
                <c:pt idx="8117">
                  <c:v>2448.0052592229113</c:v>
                </c:pt>
                <c:pt idx="8118">
                  <c:v>2376.1767941289836</c:v>
                </c:pt>
                <c:pt idx="8119">
                  <c:v>2278.7637817093346</c:v>
                </c:pt>
                <c:pt idx="8120">
                  <c:v>2739.0410448564417</c:v>
                </c:pt>
                <c:pt idx="8121">
                  <c:v>2729.6734719214055</c:v>
                </c:pt>
                <c:pt idx="8122">
                  <c:v>2750.6870407594006</c:v>
                </c:pt>
                <c:pt idx="8123">
                  <c:v>2641.6635389730327</c:v>
                </c:pt>
                <c:pt idx="8124">
                  <c:v>2416.7370694309784</c:v>
                </c:pt>
                <c:pt idx="8125">
                  <c:v>2595.9723482438794</c:v>
                </c:pt>
                <c:pt idx="8126">
                  <c:v>2770.57860799849</c:v>
                </c:pt>
                <c:pt idx="8127">
                  <c:v>2816.9931081128025</c:v>
                </c:pt>
                <c:pt idx="8128">
                  <c:v>2827.2179937416076</c:v>
                </c:pt>
                <c:pt idx="8129">
                  <c:v>2847.8330661265727</c:v>
                </c:pt>
                <c:pt idx="8130">
                  <c:v>2830.0009061574265</c:v>
                </c:pt>
                <c:pt idx="8131">
                  <c:v>2843.6999504438927</c:v>
                </c:pt>
                <c:pt idx="8132">
                  <c:v>2826.1432513340715</c:v>
                </c:pt>
                <c:pt idx="8133">
                  <c:v>2747.506975101157</c:v>
                </c:pt>
                <c:pt idx="8134">
                  <c:v>2540.1637990248282</c:v>
                </c:pt>
                <c:pt idx="8135">
                  <c:v>2413.4852847379698</c:v>
                </c:pt>
                <c:pt idx="8136">
                  <c:v>2619.5940556722744</c:v>
                </c:pt>
                <c:pt idx="8137">
                  <c:v>2535.6379922180586</c:v>
                </c:pt>
                <c:pt idx="8138">
                  <c:v>2366.3276527469361</c:v>
                </c:pt>
                <c:pt idx="8139">
                  <c:v>2329.6911988491247</c:v>
                </c:pt>
                <c:pt idx="8140">
                  <c:v>2341.9525498368366</c:v>
                </c:pt>
                <c:pt idx="8141">
                  <c:v>2365.637367448594</c:v>
                </c:pt>
                <c:pt idx="8142">
                  <c:v>2360.4453338887388</c:v>
                </c:pt>
                <c:pt idx="8143">
                  <c:v>2246.2572402936548</c:v>
                </c:pt>
                <c:pt idx="8144">
                  <c:v>2576.3275267221043</c:v>
                </c:pt>
                <c:pt idx="8145">
                  <c:v>2555.7010515409811</c:v>
                </c:pt>
                <c:pt idx="8146">
                  <c:v>2530.922223556744</c:v>
                </c:pt>
                <c:pt idx="8147">
                  <c:v>2536.0171118387116</c:v>
                </c:pt>
                <c:pt idx="8148">
                  <c:v>2416.8661844580656</c:v>
                </c:pt>
                <c:pt idx="8149">
                  <c:v>2546.0114055330559</c:v>
                </c:pt>
                <c:pt idx="8150">
                  <c:v>2682.5252421755577</c:v>
                </c:pt>
                <c:pt idx="8151">
                  <c:v>2777.9639533983982</c:v>
                </c:pt>
                <c:pt idx="8152">
                  <c:v>2775.7557020491377</c:v>
                </c:pt>
                <c:pt idx="8153">
                  <c:v>2862.064355713188</c:v>
                </c:pt>
                <c:pt idx="8154">
                  <c:v>2870.2967209583521</c:v>
                </c:pt>
                <c:pt idx="8155">
                  <c:v>2893.7890999745669</c:v>
                </c:pt>
                <c:pt idx="8156">
                  <c:v>2888.0367424882388</c:v>
                </c:pt>
                <c:pt idx="8157">
                  <c:v>2815.9729696666254</c:v>
                </c:pt>
                <c:pt idx="8158">
                  <c:v>2599.8343934181121</c:v>
                </c:pt>
                <c:pt idx="8159">
                  <c:v>2408.6087854146572</c:v>
                </c:pt>
                <c:pt idx="8160">
                  <c:v>2549.3108077661363</c:v>
                </c:pt>
                <c:pt idx="8161">
                  <c:v>2478.6279598603323</c:v>
                </c:pt>
                <c:pt idx="8162">
                  <c:v>2295.4993956445642</c:v>
                </c:pt>
                <c:pt idx="8163">
                  <c:v>2216.8815351253015</c:v>
                </c:pt>
                <c:pt idx="8164">
                  <c:v>2257.9691283188067</c:v>
                </c:pt>
                <c:pt idx="8165">
                  <c:v>2343.3853201801312</c:v>
                </c:pt>
                <c:pt idx="8166">
                  <c:v>2258.91111484055</c:v>
                </c:pt>
                <c:pt idx="8167">
                  <c:v>2310.201861732593</c:v>
                </c:pt>
                <c:pt idx="8168">
                  <c:v>2697.9652080622755</c:v>
                </c:pt>
                <c:pt idx="8169">
                  <c:v>2723.3510571457391</c:v>
                </c:pt>
                <c:pt idx="8170">
                  <c:v>2684.4311695222323</c:v>
                </c:pt>
                <c:pt idx="8171">
                  <c:v>2687.6994671188813</c:v>
                </c:pt>
                <c:pt idx="8172">
                  <c:v>2442.2716745699099</c:v>
                </c:pt>
                <c:pt idx="8173">
                  <c:v>2625.1543819749113</c:v>
                </c:pt>
                <c:pt idx="8174">
                  <c:v>2854.5465488480968</c:v>
                </c:pt>
                <c:pt idx="8175">
                  <c:v>2885.8550479586129</c:v>
                </c:pt>
                <c:pt idx="8176">
                  <c:v>2801.7111237850404</c:v>
                </c:pt>
                <c:pt idx="8177">
                  <c:v>2891.7672676826533</c:v>
                </c:pt>
                <c:pt idx="8178">
                  <c:v>2897.3382655504683</c:v>
                </c:pt>
                <c:pt idx="8179">
                  <c:v>2909.1820189414811</c:v>
                </c:pt>
                <c:pt idx="8180">
                  <c:v>2898.8942370803161</c:v>
                </c:pt>
                <c:pt idx="8181">
                  <c:v>2821.9806669564468</c:v>
                </c:pt>
                <c:pt idx="8182">
                  <c:v>2646.2119000458324</c:v>
                </c:pt>
                <c:pt idx="8183">
                  <c:v>2567.9946087307999</c:v>
                </c:pt>
                <c:pt idx="8184">
                  <c:v>2587.221677298935</c:v>
                </c:pt>
                <c:pt idx="8185">
                  <c:v>2552.723003615476</c:v>
                </c:pt>
                <c:pt idx="8186">
                  <c:v>2489.6108849696757</c:v>
                </c:pt>
                <c:pt idx="8187">
                  <c:v>2332.6176898849699</c:v>
                </c:pt>
                <c:pt idx="8188">
                  <c:v>2326.4126067819989</c:v>
                </c:pt>
                <c:pt idx="8189">
                  <c:v>2391.5509232402892</c:v>
                </c:pt>
                <c:pt idx="8190">
                  <c:v>2291.0683186333727</c:v>
                </c:pt>
                <c:pt idx="8191">
                  <c:v>2204.764907138795</c:v>
                </c:pt>
                <c:pt idx="8192">
                  <c:v>2647.0154189574505</c:v>
                </c:pt>
                <c:pt idx="8193">
                  <c:v>2629.1604972601408</c:v>
                </c:pt>
                <c:pt idx="8194">
                  <c:v>2599.2253587758114</c:v>
                </c:pt>
                <c:pt idx="8195">
                  <c:v>2726.3970557308339</c:v>
                </c:pt>
                <c:pt idx="8196">
                  <c:v>2412.1063457612381</c:v>
                </c:pt>
                <c:pt idx="8197">
                  <c:v>2506.0434031514051</c:v>
                </c:pt>
                <c:pt idx="8198">
                  <c:v>2751.59426471593</c:v>
                </c:pt>
                <c:pt idx="8199">
                  <c:v>2760.1073460716307</c:v>
                </c:pt>
                <c:pt idx="8200">
                  <c:v>2754.3678997179877</c:v>
                </c:pt>
                <c:pt idx="8201">
                  <c:v>2836.2542277657994</c:v>
                </c:pt>
                <c:pt idx="8202">
                  <c:v>2890.3222494718466</c:v>
                </c:pt>
                <c:pt idx="8203">
                  <c:v>2896.1245891151048</c:v>
                </c:pt>
                <c:pt idx="8204">
                  <c:v>2880.9197826295731</c:v>
                </c:pt>
                <c:pt idx="8205">
                  <c:v>2790.4817608148624</c:v>
                </c:pt>
                <c:pt idx="8206">
                  <c:v>2623.1343476218099</c:v>
                </c:pt>
                <c:pt idx="8207">
                  <c:v>2542.7787906180638</c:v>
                </c:pt>
                <c:pt idx="8208">
                  <c:v>2628.7205751927941</c:v>
                </c:pt>
                <c:pt idx="8209">
                  <c:v>2548.9999742083164</c:v>
                </c:pt>
                <c:pt idx="8210">
                  <c:v>2402.1335336282928</c:v>
                </c:pt>
                <c:pt idx="8211">
                  <c:v>2277.0645504511858</c:v>
                </c:pt>
                <c:pt idx="8212">
                  <c:v>2336.6182590975295</c:v>
                </c:pt>
                <c:pt idx="8213">
                  <c:v>2383.7891036261917</c:v>
                </c:pt>
                <c:pt idx="8214">
                  <c:v>2181.3479330671071</c:v>
                </c:pt>
                <c:pt idx="8215">
                  <c:v>1880.7436635975182</c:v>
                </c:pt>
                <c:pt idx="8216">
                  <c:v>2058.8226070784713</c:v>
                </c:pt>
                <c:pt idx="8217">
                  <c:v>2338.54745702943</c:v>
                </c:pt>
                <c:pt idx="8218">
                  <c:v>2311.0228040223528</c:v>
                </c:pt>
                <c:pt idx="8219">
                  <c:v>2082.6137898245133</c:v>
                </c:pt>
                <c:pt idx="8220">
                  <c:v>1827.4542105484697</c:v>
                </c:pt>
                <c:pt idx="8221">
                  <c:v>2019.1314806201717</c:v>
                </c:pt>
                <c:pt idx="8222">
                  <c:v>2160.0994106608814</c:v>
                </c:pt>
                <c:pt idx="8223">
                  <c:v>2166.4220423586785</c:v>
                </c:pt>
                <c:pt idx="8224">
                  <c:v>2105.7076094320873</c:v>
                </c:pt>
                <c:pt idx="8225">
                  <c:v>2491.8477528279655</c:v>
                </c:pt>
                <c:pt idx="8226">
                  <c:v>2688.5646528147663</c:v>
                </c:pt>
                <c:pt idx="8227">
                  <c:v>2756.4560698148998</c:v>
                </c:pt>
                <c:pt idx="8228">
                  <c:v>2750.7421621326357</c:v>
                </c:pt>
                <c:pt idx="8229">
                  <c:v>2660.5778574430769</c:v>
                </c:pt>
                <c:pt idx="8230">
                  <c:v>2539.9170474879929</c:v>
                </c:pt>
                <c:pt idx="8231">
                  <c:v>2386.7260711013159</c:v>
                </c:pt>
                <c:pt idx="8232">
                  <c:v>2341.5809072249513</c:v>
                </c:pt>
                <c:pt idx="8233">
                  <c:v>2250.9730987824014</c:v>
                </c:pt>
                <c:pt idx="8234">
                  <c:v>2212.613861124506</c:v>
                </c:pt>
                <c:pt idx="8235">
                  <c:v>2237.979879824974</c:v>
                </c:pt>
                <c:pt idx="8236">
                  <c:v>2207.3100844671799</c:v>
                </c:pt>
                <c:pt idx="8237">
                  <c:v>2153.1488887846326</c:v>
                </c:pt>
                <c:pt idx="8238">
                  <c:v>2111.1017723547229</c:v>
                </c:pt>
                <c:pt idx="8239">
                  <c:v>2089.2073689335193</c:v>
                </c:pt>
                <c:pt idx="8240">
                  <c:v>1906.91419986445</c:v>
                </c:pt>
                <c:pt idx="8241">
                  <c:v>1832.3788606576318</c:v>
                </c:pt>
                <c:pt idx="8242">
                  <c:v>1674.4813182593361</c:v>
                </c:pt>
                <c:pt idx="8243">
                  <c:v>1667.4746608816022</c:v>
                </c:pt>
                <c:pt idx="8244">
                  <c:v>1657.6593053655333</c:v>
                </c:pt>
                <c:pt idx="8245">
                  <c:v>2021.2599546354159</c:v>
                </c:pt>
                <c:pt idx="8246">
                  <c:v>2366.7828462627567</c:v>
                </c:pt>
                <c:pt idx="8247">
                  <c:v>2185.2275370590451</c:v>
                </c:pt>
                <c:pt idx="8248">
                  <c:v>2079.7953600848514</c:v>
                </c:pt>
                <c:pt idx="8249">
                  <c:v>2483.2635235824237</c:v>
                </c:pt>
                <c:pt idx="8250">
                  <c:v>2542.5507162906579</c:v>
                </c:pt>
                <c:pt idx="8251">
                  <c:v>2778.9591802342948</c:v>
                </c:pt>
                <c:pt idx="8252">
                  <c:v>2906.3802366833315</c:v>
                </c:pt>
                <c:pt idx="8253">
                  <c:v>2811.0999999135129</c:v>
                </c:pt>
                <c:pt idx="8254">
                  <c:v>2728.7464134776565</c:v>
                </c:pt>
                <c:pt idx="8255">
                  <c:v>2672.5789457175533</c:v>
                </c:pt>
                <c:pt idx="8256">
                  <c:v>2676.0636132364489</c:v>
                </c:pt>
                <c:pt idx="8257">
                  <c:v>2544.6004534626372</c:v>
                </c:pt>
                <c:pt idx="8258">
                  <c:v>2377.8965272472342</c:v>
                </c:pt>
                <c:pt idx="8259">
                  <c:v>2338.6466193184024</c:v>
                </c:pt>
                <c:pt idx="8260">
                  <c:v>2280.0145092110688</c:v>
                </c:pt>
                <c:pt idx="8261">
                  <c:v>2436.1200843893075</c:v>
                </c:pt>
                <c:pt idx="8262">
                  <c:v>2439.7955572008168</c:v>
                </c:pt>
                <c:pt idx="8263">
                  <c:v>2420.5244172945631</c:v>
                </c:pt>
                <c:pt idx="8264">
                  <c:v>2836.5844116887502</c:v>
                </c:pt>
                <c:pt idx="8265">
                  <c:v>2604.5579998769208</c:v>
                </c:pt>
                <c:pt idx="8266">
                  <c:v>2528.407307648049</c:v>
                </c:pt>
                <c:pt idx="8267">
                  <c:v>2630.6194040325636</c:v>
                </c:pt>
                <c:pt idx="8268">
                  <c:v>2425.6719370329183</c:v>
                </c:pt>
                <c:pt idx="8269">
                  <c:v>2588.5689364964655</c:v>
                </c:pt>
                <c:pt idx="8270">
                  <c:v>2877.7058584117513</c:v>
                </c:pt>
                <c:pt idx="8271">
                  <c:v>2880.8131581409179</c:v>
                </c:pt>
                <c:pt idx="8272">
                  <c:v>2903.6080350493285</c:v>
                </c:pt>
                <c:pt idx="8273">
                  <c:v>2952.7468920607143</c:v>
                </c:pt>
                <c:pt idx="8274">
                  <c:v>2956.7191576377618</c:v>
                </c:pt>
                <c:pt idx="8275">
                  <c:v>2967.1872729834022</c:v>
                </c:pt>
                <c:pt idx="8276">
                  <c:v>2965.6738314550576</c:v>
                </c:pt>
                <c:pt idx="8277">
                  <c:v>2937.343065128789</c:v>
                </c:pt>
                <c:pt idx="8278">
                  <c:v>2834.8916050322969</c:v>
                </c:pt>
                <c:pt idx="8279">
                  <c:v>2706.9858177812148</c:v>
                </c:pt>
                <c:pt idx="8280">
                  <c:v>2705.112201252</c:v>
                </c:pt>
                <c:pt idx="8281">
                  <c:v>2586.0038854918275</c:v>
                </c:pt>
                <c:pt idx="8282">
                  <c:v>2413.0240345687689</c:v>
                </c:pt>
                <c:pt idx="8283">
                  <c:v>2242.7706035130595</c:v>
                </c:pt>
                <c:pt idx="8284">
                  <c:v>2323.8900995553367</c:v>
                </c:pt>
                <c:pt idx="8285">
                  <c:v>2541.396880720542</c:v>
                </c:pt>
                <c:pt idx="8286">
                  <c:v>2414.5000846617704</c:v>
                </c:pt>
                <c:pt idx="8287">
                  <c:v>2391.2014320967937</c:v>
                </c:pt>
                <c:pt idx="8288">
                  <c:v>2779.6801718693896</c:v>
                </c:pt>
                <c:pt idx="8289">
                  <c:v>2739.9996743682796</c:v>
                </c:pt>
                <c:pt idx="8290">
                  <c:v>2647.3611587417936</c:v>
                </c:pt>
                <c:pt idx="8291">
                  <c:v>2605.7730805314968</c:v>
                </c:pt>
                <c:pt idx="8292">
                  <c:v>2380.655707079185</c:v>
                </c:pt>
                <c:pt idx="8293">
                  <c:v>2513.0092929330194</c:v>
                </c:pt>
                <c:pt idx="8294">
                  <c:v>2755.220822676527</c:v>
                </c:pt>
                <c:pt idx="8295">
                  <c:v>2772.5671722413181</c:v>
                </c:pt>
                <c:pt idx="8296">
                  <c:v>2798.4421628428754</c:v>
                </c:pt>
                <c:pt idx="8297">
                  <c:v>2967.8263738911346</c:v>
                </c:pt>
                <c:pt idx="8298">
                  <c:v>2985.3496174968559</c:v>
                </c:pt>
                <c:pt idx="8299">
                  <c:v>3003.0683097662886</c:v>
                </c:pt>
                <c:pt idx="8300">
                  <c:v>2997.4896157752073</c:v>
                </c:pt>
                <c:pt idx="8301">
                  <c:v>2968.2153417953068</c:v>
                </c:pt>
                <c:pt idx="8302">
                  <c:v>2852.5453542928863</c:v>
                </c:pt>
                <c:pt idx="8303">
                  <c:v>2719.4107891752128</c:v>
                </c:pt>
                <c:pt idx="8304">
                  <c:v>2693.8973743341194</c:v>
                </c:pt>
                <c:pt idx="8305">
                  <c:v>2580.8080772548465</c:v>
                </c:pt>
                <c:pt idx="8306">
                  <c:v>2363.9522337713443</c:v>
                </c:pt>
                <c:pt idx="8307">
                  <c:v>2372.799728752163</c:v>
                </c:pt>
                <c:pt idx="8308">
                  <c:v>2308.4065567060115</c:v>
                </c:pt>
                <c:pt idx="8309">
                  <c:v>2479.7219578297263</c:v>
                </c:pt>
                <c:pt idx="8310">
                  <c:v>2480.7535004936271</c:v>
                </c:pt>
                <c:pt idx="8311">
                  <c:v>2434.9413536415395</c:v>
                </c:pt>
                <c:pt idx="8312">
                  <c:v>2775.3302407582205</c:v>
                </c:pt>
                <c:pt idx="8313">
                  <c:v>2727.4709700635785</c:v>
                </c:pt>
                <c:pt idx="8314">
                  <c:v>2548.839321120674</c:v>
                </c:pt>
                <c:pt idx="8315">
                  <c:v>2517.8670872997864</c:v>
                </c:pt>
                <c:pt idx="8316">
                  <c:v>2422.7692699508298</c:v>
                </c:pt>
                <c:pt idx="8317">
                  <c:v>2533.9220801864749</c:v>
                </c:pt>
                <c:pt idx="8318">
                  <c:v>2646.0615987024867</c:v>
                </c:pt>
                <c:pt idx="8319">
                  <c:v>2821.2830063185638</c:v>
                </c:pt>
                <c:pt idx="8320">
                  <c:v>2905.30337075036</c:v>
                </c:pt>
                <c:pt idx="8321">
                  <c:v>3020.6533196248265</c:v>
                </c:pt>
                <c:pt idx="8322">
                  <c:v>3023.6647515940758</c:v>
                </c:pt>
                <c:pt idx="8323">
                  <c:v>3038.2507995704236</c:v>
                </c:pt>
                <c:pt idx="8324">
                  <c:v>3026.1283711675605</c:v>
                </c:pt>
                <c:pt idx="8325">
                  <c:v>2998.1435381773172</c:v>
                </c:pt>
                <c:pt idx="8326">
                  <c:v>2895.6411560629258</c:v>
                </c:pt>
                <c:pt idx="8327">
                  <c:v>2760.5931865928014</c:v>
                </c:pt>
                <c:pt idx="8328">
                  <c:v>2703.5480688435746</c:v>
                </c:pt>
                <c:pt idx="8329">
                  <c:v>2557.2750968516966</c:v>
                </c:pt>
                <c:pt idx="8330">
                  <c:v>2425.4196159828962</c:v>
                </c:pt>
                <c:pt idx="8331">
                  <c:v>2335.3679006234361</c:v>
                </c:pt>
                <c:pt idx="8332">
                  <c:v>2356.9864053400233</c:v>
                </c:pt>
                <c:pt idx="8333">
                  <c:v>2506.6887640806308</c:v>
                </c:pt>
                <c:pt idx="8334">
                  <c:v>2502.0547519723632</c:v>
                </c:pt>
                <c:pt idx="8335">
                  <c:v>2474.2680166705331</c:v>
                </c:pt>
                <c:pt idx="8336">
                  <c:v>2770.5344884756269</c:v>
                </c:pt>
                <c:pt idx="8337">
                  <c:v>2743.1425501444392</c:v>
                </c:pt>
                <c:pt idx="8338">
                  <c:v>2647.7252428683742</c:v>
                </c:pt>
                <c:pt idx="8339">
                  <c:v>2637.5411430335907</c:v>
                </c:pt>
                <c:pt idx="8340">
                  <c:v>2357.9556675673903</c:v>
                </c:pt>
                <c:pt idx="8341">
                  <c:v>2520.6245944542261</c:v>
                </c:pt>
                <c:pt idx="8342">
                  <c:v>2740.2178814595482</c:v>
                </c:pt>
                <c:pt idx="8343">
                  <c:v>2771.6452259840107</c:v>
                </c:pt>
                <c:pt idx="8344">
                  <c:v>2775.6409419434885</c:v>
                </c:pt>
                <c:pt idx="8345">
                  <c:v>2931.6218767656628</c:v>
                </c:pt>
                <c:pt idx="8346">
                  <c:v>2938.9506287276399</c:v>
                </c:pt>
                <c:pt idx="8347">
                  <c:v>2948.5919224255467</c:v>
                </c:pt>
                <c:pt idx="8348">
                  <c:v>2939.8592390656349</c:v>
                </c:pt>
                <c:pt idx="8349">
                  <c:v>2895.654705133572</c:v>
                </c:pt>
                <c:pt idx="8350">
                  <c:v>2662.0799348341097</c:v>
                </c:pt>
                <c:pt idx="8351">
                  <c:v>2561.7397377799116</c:v>
                </c:pt>
                <c:pt idx="8352">
                  <c:v>2743.7449611794609</c:v>
                </c:pt>
                <c:pt idx="8353">
                  <c:v>2695.4735683310555</c:v>
                </c:pt>
                <c:pt idx="8354">
                  <c:v>2576.0715165211504</c:v>
                </c:pt>
                <c:pt idx="8355">
                  <c:v>2433.5549196537995</c:v>
                </c:pt>
                <c:pt idx="8356">
                  <c:v>2403.6209608504942</c:v>
                </c:pt>
                <c:pt idx="8357">
                  <c:v>2437.4866848514894</c:v>
                </c:pt>
                <c:pt idx="8358">
                  <c:v>2400.3713954539617</c:v>
                </c:pt>
                <c:pt idx="8359">
                  <c:v>2347.1059065303998</c:v>
                </c:pt>
                <c:pt idx="8360">
                  <c:v>2607.7376284831153</c:v>
                </c:pt>
                <c:pt idx="8361">
                  <c:v>2515.1449317415409</c:v>
                </c:pt>
                <c:pt idx="8362">
                  <c:v>2500.3109180899828</c:v>
                </c:pt>
                <c:pt idx="8363">
                  <c:v>2502.257781659262</c:v>
                </c:pt>
                <c:pt idx="8364">
                  <c:v>2208.5841664363797</c:v>
                </c:pt>
                <c:pt idx="8365">
                  <c:v>2206.1369761005135</c:v>
                </c:pt>
                <c:pt idx="8366">
                  <c:v>2474.4193295848754</c:v>
                </c:pt>
                <c:pt idx="8367">
                  <c:v>2482.2535973579597</c:v>
                </c:pt>
                <c:pt idx="8368">
                  <c:v>2559.8245167097184</c:v>
                </c:pt>
                <c:pt idx="8369">
                  <c:v>2822.5448047220398</c:v>
                </c:pt>
                <c:pt idx="8370">
                  <c:v>2904.8496422343796</c:v>
                </c:pt>
                <c:pt idx="8371">
                  <c:v>2941.0823644245011</c:v>
                </c:pt>
                <c:pt idx="8372">
                  <c:v>2951.6169202297988</c:v>
                </c:pt>
                <c:pt idx="8373">
                  <c:v>2931.919181479343</c:v>
                </c:pt>
                <c:pt idx="8374">
                  <c:v>2721.2986181548185</c:v>
                </c:pt>
                <c:pt idx="8375">
                  <c:v>2429.4020207065569</c:v>
                </c:pt>
                <c:pt idx="8376">
                  <c:v>2760.1703343483869</c:v>
                </c:pt>
                <c:pt idx="8377">
                  <c:v>2639.4387056045953</c:v>
                </c:pt>
                <c:pt idx="8378">
                  <c:v>2640.480039017285</c:v>
                </c:pt>
                <c:pt idx="8379">
                  <c:v>2550.1406488758948</c:v>
                </c:pt>
                <c:pt idx="8380">
                  <c:v>2486.4710598977681</c:v>
                </c:pt>
                <c:pt idx="8381">
                  <c:v>2587.7406278844483</c:v>
                </c:pt>
                <c:pt idx="8382">
                  <c:v>2502.733241355174</c:v>
                </c:pt>
                <c:pt idx="8383">
                  <c:v>2183.0726206568452</c:v>
                </c:pt>
                <c:pt idx="8384">
                  <c:v>2443.4084416881078</c:v>
                </c:pt>
                <c:pt idx="8385">
                  <c:v>2371.4177729717994</c:v>
                </c:pt>
                <c:pt idx="8386">
                  <c:v>2232.8238649157129</c:v>
                </c:pt>
                <c:pt idx="8387">
                  <c:v>2156.0997636037027</c:v>
                </c:pt>
                <c:pt idx="8388">
                  <c:v>1749.4367776025629</c:v>
                </c:pt>
                <c:pt idx="8389">
                  <c:v>1937.682833189172</c:v>
                </c:pt>
                <c:pt idx="8390">
                  <c:v>2201.110262487764</c:v>
                </c:pt>
                <c:pt idx="8391">
                  <c:v>2199.4244349996789</c:v>
                </c:pt>
                <c:pt idx="8392">
                  <c:v>2322.0068951580988</c:v>
                </c:pt>
                <c:pt idx="8393">
                  <c:v>2713.6430618667164</c:v>
                </c:pt>
                <c:pt idx="8394">
                  <c:v>2799.8545492575522</c:v>
                </c:pt>
                <c:pt idx="8395">
                  <c:v>2870.1565695794516</c:v>
                </c:pt>
                <c:pt idx="8396">
                  <c:v>2881.4953868713519</c:v>
                </c:pt>
                <c:pt idx="8397">
                  <c:v>2855.569639858857</c:v>
                </c:pt>
                <c:pt idx="8398">
                  <c:v>2706.4700285241051</c:v>
                </c:pt>
                <c:pt idx="8399">
                  <c:v>2568.1184717282167</c:v>
                </c:pt>
                <c:pt idx="8400">
                  <c:v>2704.7085299612672</c:v>
                </c:pt>
                <c:pt idx="8401">
                  <c:v>2629.5240516591002</c:v>
                </c:pt>
                <c:pt idx="8402">
                  <c:v>2228.6197184403936</c:v>
                </c:pt>
                <c:pt idx="8403">
                  <c:v>2150.6959259957339</c:v>
                </c:pt>
                <c:pt idx="8404">
                  <c:v>2193.313969980034</c:v>
                </c:pt>
                <c:pt idx="8405">
                  <c:v>2399.5155420301544</c:v>
                </c:pt>
                <c:pt idx="8406">
                  <c:v>2566.3486041882925</c:v>
                </c:pt>
                <c:pt idx="8407">
                  <c:v>2304.0378841406937</c:v>
                </c:pt>
                <c:pt idx="8408">
                  <c:v>2363.1576281855387</c:v>
                </c:pt>
                <c:pt idx="8409">
                  <c:v>2368.6566723362776</c:v>
                </c:pt>
                <c:pt idx="8410">
                  <c:v>2167.1094079064424</c:v>
                </c:pt>
                <c:pt idx="8411">
                  <c:v>2065.095888622398</c:v>
                </c:pt>
                <c:pt idx="8412">
                  <c:v>1936.7597670171263</c:v>
                </c:pt>
                <c:pt idx="8413">
                  <c:v>2174.7836940709331</c:v>
                </c:pt>
                <c:pt idx="8414">
                  <c:v>2268.6205500622546</c:v>
                </c:pt>
                <c:pt idx="8415">
                  <c:v>2070.3440817938799</c:v>
                </c:pt>
                <c:pt idx="8416">
                  <c:v>2456.7234825371897</c:v>
                </c:pt>
                <c:pt idx="8417">
                  <c:v>2663.6712148188617</c:v>
                </c:pt>
                <c:pt idx="8418">
                  <c:v>2914.4754718416179</c:v>
                </c:pt>
                <c:pt idx="8419">
                  <c:v>2956.4214219745645</c:v>
                </c:pt>
                <c:pt idx="8420">
                  <c:v>2950.9412231178758</c:v>
                </c:pt>
                <c:pt idx="8421">
                  <c:v>2897.8470461210736</c:v>
                </c:pt>
                <c:pt idx="8422">
                  <c:v>2724.9762461070804</c:v>
                </c:pt>
                <c:pt idx="8423">
                  <c:v>2609.3550558644274</c:v>
                </c:pt>
                <c:pt idx="8424">
                  <c:v>2645.2088256394618</c:v>
                </c:pt>
                <c:pt idx="8425">
                  <c:v>2365.0665383040032</c:v>
                </c:pt>
                <c:pt idx="8426">
                  <c:v>2315.507066007468</c:v>
                </c:pt>
                <c:pt idx="8427">
                  <c:v>2212.2544782166933</c:v>
                </c:pt>
                <c:pt idx="8428">
                  <c:v>2202.6943969386848</c:v>
                </c:pt>
                <c:pt idx="8429">
                  <c:v>2294.7369811764411</c:v>
                </c:pt>
                <c:pt idx="8430">
                  <c:v>2454.7556349685647</c:v>
                </c:pt>
                <c:pt idx="8431">
                  <c:v>2485.8552976286901</c:v>
                </c:pt>
                <c:pt idx="8432">
                  <c:v>2833.879317105595</c:v>
                </c:pt>
                <c:pt idx="8433">
                  <c:v>2697.0126080108312</c:v>
                </c:pt>
                <c:pt idx="8434">
                  <c:v>2546.8508494466323</c:v>
                </c:pt>
                <c:pt idx="8435">
                  <c:v>2603.1562508862025</c:v>
                </c:pt>
                <c:pt idx="8436">
                  <c:v>2395.7448200470553</c:v>
                </c:pt>
                <c:pt idx="8437">
                  <c:v>2484.1828488057499</c:v>
                </c:pt>
                <c:pt idx="8438">
                  <c:v>2718.5147117682218</c:v>
                </c:pt>
                <c:pt idx="8439">
                  <c:v>2712.8721778931504</c:v>
                </c:pt>
                <c:pt idx="8440">
                  <c:v>2767.649979470988</c:v>
                </c:pt>
                <c:pt idx="8441">
                  <c:v>2901.7190667356281</c:v>
                </c:pt>
                <c:pt idx="8442">
                  <c:v>2872.7884412109661</c:v>
                </c:pt>
                <c:pt idx="8443">
                  <c:v>2894.6189281920751</c:v>
                </c:pt>
                <c:pt idx="8444">
                  <c:v>2886.2337220543977</c:v>
                </c:pt>
                <c:pt idx="8445">
                  <c:v>2810.4358564402737</c:v>
                </c:pt>
                <c:pt idx="8446">
                  <c:v>2595.5709577591342</c:v>
                </c:pt>
                <c:pt idx="8447">
                  <c:v>2535.760448089266</c:v>
                </c:pt>
                <c:pt idx="8448">
                  <c:v>2538.6002774843091</c:v>
                </c:pt>
                <c:pt idx="8449">
                  <c:v>2329.789932047639</c:v>
                </c:pt>
                <c:pt idx="8450">
                  <c:v>2471.391642205177</c:v>
                </c:pt>
                <c:pt idx="8451">
                  <c:v>2349.9540570327035</c:v>
                </c:pt>
                <c:pt idx="8452">
                  <c:v>2234.5411393442137</c:v>
                </c:pt>
                <c:pt idx="8453">
                  <c:v>2246.9564989982282</c:v>
                </c:pt>
                <c:pt idx="8454">
                  <c:v>2374.4222507004288</c:v>
                </c:pt>
                <c:pt idx="8455">
                  <c:v>2462.7762542470173</c:v>
                </c:pt>
                <c:pt idx="8456">
                  <c:v>2832.7299002157506</c:v>
                </c:pt>
                <c:pt idx="8457">
                  <c:v>2757.2095583713854</c:v>
                </c:pt>
                <c:pt idx="8458">
                  <c:v>2485.3383226354536</c:v>
                </c:pt>
                <c:pt idx="8459">
                  <c:v>2534.4508518769244</c:v>
                </c:pt>
                <c:pt idx="8460">
                  <c:v>2369.1260467778775</c:v>
                </c:pt>
                <c:pt idx="8461">
                  <c:v>2460.5975526078273</c:v>
                </c:pt>
                <c:pt idx="8462">
                  <c:v>2714.7466467991107</c:v>
                </c:pt>
                <c:pt idx="8463">
                  <c:v>2669.0424125217205</c:v>
                </c:pt>
                <c:pt idx="8464">
                  <c:v>2722.5408389106269</c:v>
                </c:pt>
                <c:pt idx="8465">
                  <c:v>2885.7515742942969</c:v>
                </c:pt>
                <c:pt idx="8466">
                  <c:v>2837.9689325932759</c:v>
                </c:pt>
                <c:pt idx="8467">
                  <c:v>2862.3886552568629</c:v>
                </c:pt>
                <c:pt idx="8468">
                  <c:v>2853.5781625191821</c:v>
                </c:pt>
                <c:pt idx="8469">
                  <c:v>2663.9657199172234</c:v>
                </c:pt>
                <c:pt idx="8470">
                  <c:v>2450.7549911361548</c:v>
                </c:pt>
                <c:pt idx="8471">
                  <c:v>2272.5107747138218</c:v>
                </c:pt>
                <c:pt idx="8472">
                  <c:v>2485.9973539701123</c:v>
                </c:pt>
                <c:pt idx="8473">
                  <c:v>2252.737856347625</c:v>
                </c:pt>
                <c:pt idx="8474">
                  <c:v>2212.4929984183191</c:v>
                </c:pt>
                <c:pt idx="8475">
                  <c:v>2170.5452366218806</c:v>
                </c:pt>
                <c:pt idx="8476">
                  <c:v>2262.6736610378603</c:v>
                </c:pt>
                <c:pt idx="8477">
                  <c:v>2396.5947329313412</c:v>
                </c:pt>
                <c:pt idx="8478">
                  <c:v>2407.9988521961795</c:v>
                </c:pt>
                <c:pt idx="8479">
                  <c:v>2225.7473379504318</c:v>
                </c:pt>
                <c:pt idx="8480">
                  <c:v>2621.3064312878741</c:v>
                </c:pt>
                <c:pt idx="8481">
                  <c:v>2620.2621151081676</c:v>
                </c:pt>
                <c:pt idx="8482">
                  <c:v>2413.7755726935247</c:v>
                </c:pt>
                <c:pt idx="8483">
                  <c:v>2424.5927021498646</c:v>
                </c:pt>
                <c:pt idx="8484">
                  <c:v>2301.6418611760519</c:v>
                </c:pt>
                <c:pt idx="8485">
                  <c:v>2483.8825212982156</c:v>
                </c:pt>
                <c:pt idx="8486">
                  <c:v>2771.4206236122236</c:v>
                </c:pt>
                <c:pt idx="8487">
                  <c:v>2716.2838496069089</c:v>
                </c:pt>
                <c:pt idx="8488">
                  <c:v>2667.8795642201512</c:v>
                </c:pt>
                <c:pt idx="8489">
                  <c:v>2828.5726522086679</c:v>
                </c:pt>
                <c:pt idx="8490">
                  <c:v>2666.1472791258902</c:v>
                </c:pt>
                <c:pt idx="8491">
                  <c:v>2794.4595474414436</c:v>
                </c:pt>
                <c:pt idx="8492">
                  <c:v>2787.7387984663901</c:v>
                </c:pt>
                <c:pt idx="8493">
                  <c:v>2473.745902222794</c:v>
                </c:pt>
                <c:pt idx="8494">
                  <c:v>2398.275429196995</c:v>
                </c:pt>
                <c:pt idx="8495">
                  <c:v>2286.1145106449085</c:v>
                </c:pt>
                <c:pt idx="8496">
                  <c:v>2427.4552540282893</c:v>
                </c:pt>
                <c:pt idx="8497">
                  <c:v>2395.4067031099712</c:v>
                </c:pt>
                <c:pt idx="8498">
                  <c:v>2320.0984351881771</c:v>
                </c:pt>
                <c:pt idx="8499">
                  <c:v>2246.295686551568</c:v>
                </c:pt>
                <c:pt idx="8500">
                  <c:v>2256.9424135212976</c:v>
                </c:pt>
                <c:pt idx="8501">
                  <c:v>2353.3576454825452</c:v>
                </c:pt>
                <c:pt idx="8502">
                  <c:v>2325.7472723519804</c:v>
                </c:pt>
                <c:pt idx="8503">
                  <c:v>2346.6973012683511</c:v>
                </c:pt>
                <c:pt idx="8504">
                  <c:v>2827.9257438394725</c:v>
                </c:pt>
                <c:pt idx="8505">
                  <c:v>2709.6073630181563</c:v>
                </c:pt>
                <c:pt idx="8506">
                  <c:v>2492.5724429654765</c:v>
                </c:pt>
                <c:pt idx="8507">
                  <c:v>2598.6021063879416</c:v>
                </c:pt>
                <c:pt idx="8508">
                  <c:v>2332.0961077343836</c:v>
                </c:pt>
                <c:pt idx="8509">
                  <c:v>2473.0709187835655</c:v>
                </c:pt>
                <c:pt idx="8510">
                  <c:v>2694.8910439208557</c:v>
                </c:pt>
                <c:pt idx="8511">
                  <c:v>2641.3469593296923</c:v>
                </c:pt>
                <c:pt idx="8512">
                  <c:v>2555.3555692361915</c:v>
                </c:pt>
                <c:pt idx="8513">
                  <c:v>2766.7072189831397</c:v>
                </c:pt>
                <c:pt idx="8514">
                  <c:v>2488.2315014354763</c:v>
                </c:pt>
                <c:pt idx="8515">
                  <c:v>2618.0231553789508</c:v>
                </c:pt>
                <c:pt idx="8516">
                  <c:v>2600.9754863165863</c:v>
                </c:pt>
                <c:pt idx="8517">
                  <c:v>2527.3686777940393</c:v>
                </c:pt>
                <c:pt idx="8518">
                  <c:v>2543.8441469696463</c:v>
                </c:pt>
                <c:pt idx="8519">
                  <c:v>2447.0808388905971</c:v>
                </c:pt>
                <c:pt idx="8520">
                  <c:v>2398.1294326342295</c:v>
                </c:pt>
                <c:pt idx="8521">
                  <c:v>2340.8465610170242</c:v>
                </c:pt>
                <c:pt idx="8522">
                  <c:v>2321.0446748599143</c:v>
                </c:pt>
                <c:pt idx="8523">
                  <c:v>2164.3114221968917</c:v>
                </c:pt>
                <c:pt idx="8524">
                  <c:v>2042.486520861009</c:v>
                </c:pt>
                <c:pt idx="8525">
                  <c:v>2236.3038128150929</c:v>
                </c:pt>
                <c:pt idx="8526">
                  <c:v>2338.8396209405819</c:v>
                </c:pt>
                <c:pt idx="8527">
                  <c:v>2236.023570679461</c:v>
                </c:pt>
                <c:pt idx="8528">
                  <c:v>2578.9829119470769</c:v>
                </c:pt>
                <c:pt idx="8529">
                  <c:v>2459.749687569014</c:v>
                </c:pt>
                <c:pt idx="8530">
                  <c:v>2218.1591093808756</c:v>
                </c:pt>
                <c:pt idx="8531">
                  <c:v>2374.4895551505051</c:v>
                </c:pt>
                <c:pt idx="8532">
                  <c:v>2094.3187200371212</c:v>
                </c:pt>
                <c:pt idx="8533">
                  <c:v>2113.8112525415463</c:v>
                </c:pt>
                <c:pt idx="8534">
                  <c:v>2486.5395559935114</c:v>
                </c:pt>
                <c:pt idx="8535">
                  <c:v>2491.417971647943</c:v>
                </c:pt>
                <c:pt idx="8536">
                  <c:v>2492.6801760900453</c:v>
                </c:pt>
                <c:pt idx="8537">
                  <c:v>2666.38051930455</c:v>
                </c:pt>
                <c:pt idx="8538">
                  <c:v>2553.8939209404862</c:v>
                </c:pt>
                <c:pt idx="8539">
                  <c:v>2647.3503945413549</c:v>
                </c:pt>
                <c:pt idx="8540">
                  <c:v>2634.105614182532</c:v>
                </c:pt>
                <c:pt idx="8541">
                  <c:v>2417.92056596367</c:v>
                </c:pt>
                <c:pt idx="8542">
                  <c:v>2233.2864358156894</c:v>
                </c:pt>
                <c:pt idx="8543">
                  <c:v>2084.8021805638527</c:v>
                </c:pt>
                <c:pt idx="8544">
                  <c:v>2215.2112959758233</c:v>
                </c:pt>
                <c:pt idx="8545">
                  <c:v>2204.5854435909869</c:v>
                </c:pt>
                <c:pt idx="8546">
                  <c:v>2267.621784085617</c:v>
                </c:pt>
                <c:pt idx="8547">
                  <c:v>2176.9427365530546</c:v>
                </c:pt>
                <c:pt idx="8548">
                  <c:v>1974.6341266211148</c:v>
                </c:pt>
                <c:pt idx="8549">
                  <c:v>2156.9995953226517</c:v>
                </c:pt>
                <c:pt idx="8550">
                  <c:v>2160.2729665910729</c:v>
                </c:pt>
                <c:pt idx="8551">
                  <c:v>1700.0849334198119</c:v>
                </c:pt>
                <c:pt idx="8552">
                  <c:v>2057.9157897473578</c:v>
                </c:pt>
                <c:pt idx="8553">
                  <c:v>1949.5961994571444</c:v>
                </c:pt>
                <c:pt idx="8554">
                  <c:v>1802.8039088781698</c:v>
                </c:pt>
                <c:pt idx="8555">
                  <c:v>1831.2906501673606</c:v>
                </c:pt>
                <c:pt idx="8556">
                  <c:v>1574.6627948165424</c:v>
                </c:pt>
                <c:pt idx="8557">
                  <c:v>1844.7739160244219</c:v>
                </c:pt>
                <c:pt idx="8558">
                  <c:v>1954.8187882998909</c:v>
                </c:pt>
                <c:pt idx="8559">
                  <c:v>1977.3873653257897</c:v>
                </c:pt>
                <c:pt idx="8560">
                  <c:v>2336.0139877179863</c:v>
                </c:pt>
                <c:pt idx="8561">
                  <c:v>2501.1289544178899</c:v>
                </c:pt>
                <c:pt idx="8562">
                  <c:v>2439.6966081927048</c:v>
                </c:pt>
                <c:pt idx="8563">
                  <c:v>2569.4957244969501</c:v>
                </c:pt>
                <c:pt idx="8564">
                  <c:v>2451.5544565595956</c:v>
                </c:pt>
                <c:pt idx="8565">
                  <c:v>2370.3135806611508</c:v>
                </c:pt>
                <c:pt idx="8566">
                  <c:v>2296.285502592078</c:v>
                </c:pt>
                <c:pt idx="8567">
                  <c:v>2101.0371427695618</c:v>
                </c:pt>
                <c:pt idx="8568">
                  <c:v>2263.9054094884668</c:v>
                </c:pt>
                <c:pt idx="8569">
                  <c:v>2251.8577455657814</c:v>
                </c:pt>
                <c:pt idx="8570">
                  <c:v>2253.4200856435982</c:v>
                </c:pt>
                <c:pt idx="8571">
                  <c:v>2191.2291448571123</c:v>
                </c:pt>
                <c:pt idx="8572">
                  <c:v>1934.5624644701111</c:v>
                </c:pt>
                <c:pt idx="8573">
                  <c:v>1834.1293967878837</c:v>
                </c:pt>
                <c:pt idx="8574">
                  <c:v>1996.1510310350004</c:v>
                </c:pt>
                <c:pt idx="8575">
                  <c:v>1960.2191713442317</c:v>
                </c:pt>
                <c:pt idx="8576">
                  <c:v>2057.2431898137747</c:v>
                </c:pt>
                <c:pt idx="8577">
                  <c:v>2190.3541153139195</c:v>
                </c:pt>
                <c:pt idx="8578">
                  <c:v>2109.3991726095583</c:v>
                </c:pt>
                <c:pt idx="8579">
                  <c:v>1993.9062552094492</c:v>
                </c:pt>
                <c:pt idx="8580">
                  <c:v>1751.2618642858297</c:v>
                </c:pt>
                <c:pt idx="8581">
                  <c:v>2128.9176867221768</c:v>
                </c:pt>
                <c:pt idx="8582">
                  <c:v>2167.2993826516877</c:v>
                </c:pt>
                <c:pt idx="8583">
                  <c:v>2041.0979781299366</c:v>
                </c:pt>
                <c:pt idx="8584">
                  <c:v>2446.3990280655917</c:v>
                </c:pt>
                <c:pt idx="8585">
                  <c:v>2705.3377342477443</c:v>
                </c:pt>
                <c:pt idx="8586">
                  <c:v>2653.6902434589265</c:v>
                </c:pt>
                <c:pt idx="8587">
                  <c:v>2822.177281865087</c:v>
                </c:pt>
                <c:pt idx="8588">
                  <c:v>2818.2640543532561</c:v>
                </c:pt>
                <c:pt idx="8589">
                  <c:v>2613.5831003334915</c:v>
                </c:pt>
                <c:pt idx="8590">
                  <c:v>2607.7116654496731</c:v>
                </c:pt>
                <c:pt idx="8591">
                  <c:v>2575.9131484839127</c:v>
                </c:pt>
                <c:pt idx="8592">
                  <c:v>2541.5309532968986</c:v>
                </c:pt>
                <c:pt idx="8593">
                  <c:v>2475.5485945282871</c:v>
                </c:pt>
                <c:pt idx="8594">
                  <c:v>2183.944695036449</c:v>
                </c:pt>
                <c:pt idx="8595">
                  <c:v>2205.1617294566049</c:v>
                </c:pt>
                <c:pt idx="8596">
                  <c:v>2172.0478905207565</c:v>
                </c:pt>
                <c:pt idx="8597">
                  <c:v>2359.3988757500465</c:v>
                </c:pt>
                <c:pt idx="8598">
                  <c:v>2410.5542694239957</c:v>
                </c:pt>
                <c:pt idx="8599">
                  <c:v>2404.7159762440406</c:v>
                </c:pt>
                <c:pt idx="8600">
                  <c:v>2801.4772467580406</c:v>
                </c:pt>
                <c:pt idx="8601">
                  <c:v>2751.7951814834032</c:v>
                </c:pt>
                <c:pt idx="8602">
                  <c:v>2622.764122217236</c:v>
                </c:pt>
                <c:pt idx="8603">
                  <c:v>2558.3358071574394</c:v>
                </c:pt>
                <c:pt idx="8604">
                  <c:v>2205.8888315206732</c:v>
                </c:pt>
                <c:pt idx="8605">
                  <c:v>2460.9802180644256</c:v>
                </c:pt>
                <c:pt idx="8606">
                  <c:v>2486.1052671209472</c:v>
                </c:pt>
                <c:pt idx="8607">
                  <c:v>2716.9836118404746</c:v>
                </c:pt>
                <c:pt idx="8608">
                  <c:v>2764.3319757132813</c:v>
                </c:pt>
                <c:pt idx="8609">
                  <c:v>2958.948705994535</c:v>
                </c:pt>
                <c:pt idx="8610">
                  <c:v>2948.3735627499464</c:v>
                </c:pt>
                <c:pt idx="8611">
                  <c:v>2978.1765515959933</c:v>
                </c:pt>
                <c:pt idx="8612">
                  <c:v>2954.5678114020257</c:v>
                </c:pt>
                <c:pt idx="8613">
                  <c:v>2811.7522032781462</c:v>
                </c:pt>
                <c:pt idx="8614">
                  <c:v>2642.366831471928</c:v>
                </c:pt>
                <c:pt idx="8615">
                  <c:v>2424.1955515039645</c:v>
                </c:pt>
                <c:pt idx="8616">
                  <c:v>2693.4767536628315</c:v>
                </c:pt>
                <c:pt idx="8617">
                  <c:v>2538.3709688209092</c:v>
                </c:pt>
                <c:pt idx="8618">
                  <c:v>2436.4430253176133</c:v>
                </c:pt>
                <c:pt idx="8619">
                  <c:v>2229.0806804856329</c:v>
                </c:pt>
                <c:pt idx="8620">
                  <c:v>2239.9294684374017</c:v>
                </c:pt>
                <c:pt idx="8621">
                  <c:v>2333.1935173157999</c:v>
                </c:pt>
                <c:pt idx="8622">
                  <c:v>2543.1005503499291</c:v>
                </c:pt>
                <c:pt idx="8623">
                  <c:v>2537.3467664715317</c:v>
                </c:pt>
                <c:pt idx="8624">
                  <c:v>2851.0407958672968</c:v>
                </c:pt>
                <c:pt idx="8625">
                  <c:v>2809.9987574989518</c:v>
                </c:pt>
                <c:pt idx="8626">
                  <c:v>2587.3518547554522</c:v>
                </c:pt>
                <c:pt idx="8627">
                  <c:v>2390.1380806099296</c:v>
                </c:pt>
                <c:pt idx="8628">
                  <c:v>1755.9940183920307</c:v>
                </c:pt>
                <c:pt idx="8629">
                  <c:v>2371.4097439803172</c:v>
                </c:pt>
                <c:pt idx="8630">
                  <c:v>2589.9143358021711</c:v>
                </c:pt>
                <c:pt idx="8631">
                  <c:v>2734.8361920567613</c:v>
                </c:pt>
                <c:pt idx="8632">
                  <c:v>2789.9828890095587</c:v>
                </c:pt>
                <c:pt idx="8633">
                  <c:v>2968.5549658778209</c:v>
                </c:pt>
                <c:pt idx="8634">
                  <c:v>2964.3170480352701</c:v>
                </c:pt>
                <c:pt idx="8635">
                  <c:v>2960.3698520640637</c:v>
                </c:pt>
                <c:pt idx="8636">
                  <c:v>2945.6885654477719</c:v>
                </c:pt>
                <c:pt idx="8637">
                  <c:v>2854.8496440399904</c:v>
                </c:pt>
                <c:pt idx="8638">
                  <c:v>2548.2425522280755</c:v>
                </c:pt>
                <c:pt idx="8639">
                  <c:v>2410.2365558680149</c:v>
                </c:pt>
                <c:pt idx="8640">
                  <c:v>2739.2630086852223</c:v>
                </c:pt>
                <c:pt idx="8641">
                  <c:v>2533.1137313051131</c:v>
                </c:pt>
                <c:pt idx="8642">
                  <c:v>2449.2099066095843</c:v>
                </c:pt>
                <c:pt idx="8643">
                  <c:v>2425.3410709504769</c:v>
                </c:pt>
                <c:pt idx="8644">
                  <c:v>2297.2107819704743</c:v>
                </c:pt>
                <c:pt idx="8645">
                  <c:v>2232.2747840346283</c:v>
                </c:pt>
                <c:pt idx="8646">
                  <c:v>2539.6432116851211</c:v>
                </c:pt>
                <c:pt idx="8647">
                  <c:v>2530.210630286525</c:v>
                </c:pt>
                <c:pt idx="8648">
                  <c:v>2806.8899313020866</c:v>
                </c:pt>
                <c:pt idx="8649">
                  <c:v>2607.8583260277937</c:v>
                </c:pt>
                <c:pt idx="8650">
                  <c:v>2434.8345763736097</c:v>
                </c:pt>
                <c:pt idx="8651">
                  <c:v>2610.0686382760787</c:v>
                </c:pt>
                <c:pt idx="8652">
                  <c:v>2325.6022935052415</c:v>
                </c:pt>
                <c:pt idx="8653">
                  <c:v>2511.4590259905908</c:v>
                </c:pt>
                <c:pt idx="8654">
                  <c:v>2710.2402987608957</c:v>
                </c:pt>
                <c:pt idx="8655">
                  <c:v>2748.4052814873148</c:v>
                </c:pt>
                <c:pt idx="8656">
                  <c:v>2723.9219313113044</c:v>
                </c:pt>
                <c:pt idx="8657">
                  <c:v>2956.0465038480852</c:v>
                </c:pt>
                <c:pt idx="8658">
                  <c:v>2947.8903017304483</c:v>
                </c:pt>
                <c:pt idx="8659">
                  <c:v>2948.4107967235423</c:v>
                </c:pt>
                <c:pt idx="8660">
                  <c:v>2930.5899280229123</c:v>
                </c:pt>
                <c:pt idx="8661">
                  <c:v>2872.9462946529093</c:v>
                </c:pt>
                <c:pt idx="8662">
                  <c:v>2612.6287278415275</c:v>
                </c:pt>
                <c:pt idx="8663">
                  <c:v>2468.7091691431979</c:v>
                </c:pt>
                <c:pt idx="8664">
                  <c:v>2647.4028053023094</c:v>
                </c:pt>
                <c:pt idx="8665">
                  <c:v>2585.5310661300218</c:v>
                </c:pt>
                <c:pt idx="8666">
                  <c:v>2483.9546223165244</c:v>
                </c:pt>
                <c:pt idx="8667">
                  <c:v>2437.0319691611048</c:v>
                </c:pt>
                <c:pt idx="8668">
                  <c:v>2437.715143636985</c:v>
                </c:pt>
                <c:pt idx="8669">
                  <c:v>2445.8775768652267</c:v>
                </c:pt>
                <c:pt idx="8670">
                  <c:v>2538.2509710162576</c:v>
                </c:pt>
                <c:pt idx="8671">
                  <c:v>2562.3443214521612</c:v>
                </c:pt>
                <c:pt idx="8672">
                  <c:v>2832.7476992241309</c:v>
                </c:pt>
                <c:pt idx="8673">
                  <c:v>2700.2678180413841</c:v>
                </c:pt>
                <c:pt idx="8674">
                  <c:v>2653.6211517614902</c:v>
                </c:pt>
                <c:pt idx="8675">
                  <c:v>2509.7425248911659</c:v>
                </c:pt>
                <c:pt idx="8676">
                  <c:v>2157.7647580791909</c:v>
                </c:pt>
                <c:pt idx="8677">
                  <c:v>2369.8271398752368</c:v>
                </c:pt>
                <c:pt idx="8678">
                  <c:v>2739.9537340257457</c:v>
                </c:pt>
                <c:pt idx="8679">
                  <c:v>2744.1983981489357</c:v>
                </c:pt>
                <c:pt idx="8680">
                  <c:v>2737.5152993563206</c:v>
                </c:pt>
                <c:pt idx="8681">
                  <c:v>2988.4341109899315</c:v>
                </c:pt>
                <c:pt idx="8682">
                  <c:v>3001.0502216440364</c:v>
                </c:pt>
                <c:pt idx="8683">
                  <c:v>2997.4521180448901</c:v>
                </c:pt>
                <c:pt idx="8684">
                  <c:v>2962.8402893959919</c:v>
                </c:pt>
                <c:pt idx="8685">
                  <c:v>2733.0121703499262</c:v>
                </c:pt>
                <c:pt idx="8686">
                  <c:v>2671.2400043875905</c:v>
                </c:pt>
                <c:pt idx="8687">
                  <c:v>2497.7432583896061</c:v>
                </c:pt>
                <c:pt idx="8688">
                  <c:v>2698.0621066452368</c:v>
                </c:pt>
                <c:pt idx="8689">
                  <c:v>2625.142628557629</c:v>
                </c:pt>
                <c:pt idx="8690">
                  <c:v>2564.8453465690054</c:v>
                </c:pt>
                <c:pt idx="8691">
                  <c:v>2450.6212899104667</c:v>
                </c:pt>
                <c:pt idx="8692">
                  <c:v>2448.283423713624</c:v>
                </c:pt>
                <c:pt idx="8693">
                  <c:v>2542.5516868129598</c:v>
                </c:pt>
                <c:pt idx="8694">
                  <c:v>2717.8309183530209</c:v>
                </c:pt>
                <c:pt idx="8695">
                  <c:v>2585.2512291116518</c:v>
                </c:pt>
                <c:pt idx="8696">
                  <c:v>2702.8757514582394</c:v>
                </c:pt>
                <c:pt idx="8697">
                  <c:v>2622.3282672492987</c:v>
                </c:pt>
                <c:pt idx="8698">
                  <c:v>2636.1199638326816</c:v>
                </c:pt>
                <c:pt idx="8699">
                  <c:v>2648.3400568276056</c:v>
                </c:pt>
                <c:pt idx="8700">
                  <c:v>2044.3098218076148</c:v>
                </c:pt>
                <c:pt idx="8701">
                  <c:v>2152.2825880935134</c:v>
                </c:pt>
                <c:pt idx="8702">
                  <c:v>2652.3142825323039</c:v>
                </c:pt>
                <c:pt idx="8703">
                  <c:v>2580.4381456452802</c:v>
                </c:pt>
                <c:pt idx="8704">
                  <c:v>2667.0287943473622</c:v>
                </c:pt>
                <c:pt idx="8705">
                  <c:v>2962.5480204611777</c:v>
                </c:pt>
                <c:pt idx="8706">
                  <c:v>3003.0565099470723</c:v>
                </c:pt>
                <c:pt idx="8707">
                  <c:v>3012.2761590633672</c:v>
                </c:pt>
                <c:pt idx="8708">
                  <c:v>3005.2809199138119</c:v>
                </c:pt>
                <c:pt idx="8709">
                  <c:v>2902.6192528574102</c:v>
                </c:pt>
                <c:pt idx="8710">
                  <c:v>2703.4859744203095</c:v>
                </c:pt>
                <c:pt idx="8711">
                  <c:v>2641.5773324769789</c:v>
                </c:pt>
                <c:pt idx="8712">
                  <c:v>2643.6808373213971</c:v>
                </c:pt>
                <c:pt idx="8713">
                  <c:v>2658.947859148695</c:v>
                </c:pt>
                <c:pt idx="8714">
                  <c:v>2562.9059774710704</c:v>
                </c:pt>
                <c:pt idx="8715">
                  <c:v>2543.2850098187901</c:v>
                </c:pt>
                <c:pt idx="8716">
                  <c:v>2501.8634138917641</c:v>
                </c:pt>
                <c:pt idx="8717">
                  <c:v>2534.0716805163283</c:v>
                </c:pt>
                <c:pt idx="8718">
                  <c:v>2626.7185154040817</c:v>
                </c:pt>
                <c:pt idx="8719">
                  <c:v>2446.5466773915668</c:v>
                </c:pt>
                <c:pt idx="8720">
                  <c:v>2427.5692227222571</c:v>
                </c:pt>
                <c:pt idx="8721">
                  <c:v>2418.4296742882825</c:v>
                </c:pt>
                <c:pt idx="8722">
                  <c:v>2147.8250552696954</c:v>
                </c:pt>
                <c:pt idx="8723">
                  <c:v>2151.6143929547397</c:v>
                </c:pt>
                <c:pt idx="8724">
                  <c:v>1775.851059578421</c:v>
                </c:pt>
                <c:pt idx="8725">
                  <c:v>2150.5959995110215</c:v>
                </c:pt>
                <c:pt idx="8726">
                  <c:v>2328.7756339719062</c:v>
                </c:pt>
                <c:pt idx="8727">
                  <c:v>2330.1429684029781</c:v>
                </c:pt>
                <c:pt idx="8728">
                  <c:v>2479.9145533292976</c:v>
                </c:pt>
                <c:pt idx="8729">
                  <c:v>2815.0545479133816</c:v>
                </c:pt>
                <c:pt idx="8730">
                  <c:v>2862.6229004021716</c:v>
                </c:pt>
                <c:pt idx="8731">
                  <c:v>2868.9351907830442</c:v>
                </c:pt>
                <c:pt idx="8732">
                  <c:v>2848.4219091631967</c:v>
                </c:pt>
                <c:pt idx="8733">
                  <c:v>2794.4508798559536</c:v>
                </c:pt>
                <c:pt idx="8734">
                  <c:v>2690.4831114654571</c:v>
                </c:pt>
                <c:pt idx="8735">
                  <c:v>2459.6712874929581</c:v>
                </c:pt>
                <c:pt idx="8736">
                  <c:v>2582.7459697056374</c:v>
                </c:pt>
                <c:pt idx="8737">
                  <c:v>2516.7961286025375</c:v>
                </c:pt>
                <c:pt idx="8738">
                  <c:v>2420.5453842649131</c:v>
                </c:pt>
                <c:pt idx="8739">
                  <c:v>2166.8921052228561</c:v>
                </c:pt>
                <c:pt idx="8740">
                  <c:v>2045.240574098596</c:v>
                </c:pt>
                <c:pt idx="8741">
                  <c:v>2218.078305369484</c:v>
                </c:pt>
                <c:pt idx="8742">
                  <c:v>2421.6517807264427</c:v>
                </c:pt>
                <c:pt idx="8743">
                  <c:v>2531.4722639479915</c:v>
                </c:pt>
                <c:pt idx="8744">
                  <c:v>2345.979519671655</c:v>
                </c:pt>
                <c:pt idx="8745">
                  <c:v>1988.3646839840121</c:v>
                </c:pt>
                <c:pt idx="8746">
                  <c:v>2021.5613735192364</c:v>
                </c:pt>
                <c:pt idx="8747">
                  <c:v>1847.672705934302</c:v>
                </c:pt>
                <c:pt idx="8748">
                  <c:v>1538.8458364903854</c:v>
                </c:pt>
                <c:pt idx="8749">
                  <c:v>2002.5445997031329</c:v>
                </c:pt>
                <c:pt idx="8750">
                  <c:v>2038.0339472878213</c:v>
                </c:pt>
                <c:pt idx="8751">
                  <c:v>2098.3377972197404</c:v>
                </c:pt>
                <c:pt idx="8752">
                  <c:v>2540.2124994137612</c:v>
                </c:pt>
                <c:pt idx="8753">
                  <c:v>2827.1415265800097</c:v>
                </c:pt>
                <c:pt idx="8754">
                  <c:v>2814.004273907387</c:v>
                </c:pt>
                <c:pt idx="8755">
                  <c:v>2820.354541317558</c:v>
                </c:pt>
                <c:pt idx="8756">
                  <c:v>2824.1108127866846</c:v>
                </c:pt>
                <c:pt idx="8757">
                  <c:v>2797.3549444819437</c:v>
                </c:pt>
                <c:pt idx="8758">
                  <c:v>2526.7740978821366</c:v>
                </c:pt>
                <c:pt idx="8759">
                  <c:v>2560.99621154783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FB-7743-B583-C41511C818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2289231"/>
        <c:axId val="310954751"/>
      </c:scatterChart>
      <c:valAx>
        <c:axId val="10722892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310954751"/>
        <c:crosses val="autoZero"/>
        <c:crossBetween val="midCat"/>
      </c:valAx>
      <c:valAx>
        <c:axId val="310954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0722892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46048</xdr:colOff>
      <xdr:row>8762</xdr:row>
      <xdr:rowOff>16902</xdr:rowOff>
    </xdr:from>
    <xdr:to>
      <xdr:col>19</xdr:col>
      <xdr:colOff>930985</xdr:colOff>
      <xdr:row>8786</xdr:row>
      <xdr:rowOff>28684</xdr:rowOff>
    </xdr:to>
    <xdr:graphicFrame macro="">
      <xdr:nvGraphicFramePr>
        <xdr:cNvPr id="3" name="Grafik 2">
          <a:extLst>
            <a:ext uri="{FF2B5EF4-FFF2-40B4-BE49-F238E27FC236}">
              <a16:creationId xmlns:a16="http://schemas.microsoft.com/office/drawing/2014/main" id="{496D4241-C07B-6B3E-5C24-C89778DCB7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0763</xdr:colOff>
      <xdr:row>8792</xdr:row>
      <xdr:rowOff>33971</xdr:rowOff>
    </xdr:from>
    <xdr:to>
      <xdr:col>19</xdr:col>
      <xdr:colOff>645901</xdr:colOff>
      <xdr:row>8816</xdr:row>
      <xdr:rowOff>28108</xdr:rowOff>
    </xdr:to>
    <xdr:graphicFrame macro="">
      <xdr:nvGraphicFramePr>
        <xdr:cNvPr id="5" name="Grafik 4">
          <a:extLst>
            <a:ext uri="{FF2B5EF4-FFF2-40B4-BE49-F238E27FC236}">
              <a16:creationId xmlns:a16="http://schemas.microsoft.com/office/drawing/2014/main" id="{B09C0C8D-3D86-0D5F-13EC-EA8C0A6A4A1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76201</xdr:colOff>
      <xdr:row>13</xdr:row>
      <xdr:rowOff>25400</xdr:rowOff>
    </xdr:from>
    <xdr:to>
      <xdr:col>19</xdr:col>
      <xdr:colOff>1168400</xdr:colOff>
      <xdr:row>43</xdr:row>
      <xdr:rowOff>0</xdr:rowOff>
    </xdr:to>
    <xdr:graphicFrame macro="">
      <xdr:nvGraphicFramePr>
        <xdr:cNvPr id="6" name="Grafik 5">
          <a:extLst>
            <a:ext uri="{FF2B5EF4-FFF2-40B4-BE49-F238E27FC236}">
              <a16:creationId xmlns:a16="http://schemas.microsoft.com/office/drawing/2014/main" id="{DEEBB546-5497-E840-A272-FDAD7835CE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660400</xdr:colOff>
      <xdr:row>44</xdr:row>
      <xdr:rowOff>50800</xdr:rowOff>
    </xdr:from>
    <xdr:to>
      <xdr:col>19</xdr:col>
      <xdr:colOff>1270000</xdr:colOff>
      <xdr:row>74</xdr:row>
      <xdr:rowOff>50800</xdr:rowOff>
    </xdr:to>
    <xdr:graphicFrame macro="">
      <xdr:nvGraphicFramePr>
        <xdr:cNvPr id="8" name="Grafik 7">
          <a:extLst>
            <a:ext uri="{FF2B5EF4-FFF2-40B4-BE49-F238E27FC236}">
              <a16:creationId xmlns:a16="http://schemas.microsoft.com/office/drawing/2014/main" id="{7368B118-60F0-B944-AA5C-5D207B6C55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734218</xdr:colOff>
      <xdr:row>76</xdr:row>
      <xdr:rowOff>138907</xdr:rowOff>
    </xdr:from>
    <xdr:to>
      <xdr:col>19</xdr:col>
      <xdr:colOff>1309687</xdr:colOff>
      <xdr:row>109</xdr:row>
      <xdr:rowOff>39687</xdr:rowOff>
    </xdr:to>
    <xdr:graphicFrame macro="">
      <xdr:nvGraphicFramePr>
        <xdr:cNvPr id="10" name="Grafik 9">
          <a:extLst>
            <a:ext uri="{FF2B5EF4-FFF2-40B4-BE49-F238E27FC236}">
              <a16:creationId xmlns:a16="http://schemas.microsoft.com/office/drawing/2014/main" id="{AC0C6089-93AB-FE4E-8C60-E110445770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66841</xdr:colOff>
      <xdr:row>112</xdr:row>
      <xdr:rowOff>0</xdr:rowOff>
    </xdr:from>
    <xdr:to>
      <xdr:col>19</xdr:col>
      <xdr:colOff>1303420</xdr:colOff>
      <xdr:row>145</xdr:row>
      <xdr:rowOff>33420</xdr:rowOff>
    </xdr:to>
    <xdr:graphicFrame macro="">
      <xdr:nvGraphicFramePr>
        <xdr:cNvPr id="12" name="Grafik 11">
          <a:extLst>
            <a:ext uri="{FF2B5EF4-FFF2-40B4-BE49-F238E27FC236}">
              <a16:creationId xmlns:a16="http://schemas.microsoft.com/office/drawing/2014/main" id="{9A444F2C-3C5E-604D-9430-7D45226126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46048</xdr:colOff>
      <xdr:row>8762</xdr:row>
      <xdr:rowOff>16902</xdr:rowOff>
    </xdr:from>
    <xdr:to>
      <xdr:col>19</xdr:col>
      <xdr:colOff>930985</xdr:colOff>
      <xdr:row>8786</xdr:row>
      <xdr:rowOff>28684</xdr:rowOff>
    </xdr:to>
    <xdr:graphicFrame macro="">
      <xdr:nvGraphicFramePr>
        <xdr:cNvPr id="2" name="Grafik 1">
          <a:extLst>
            <a:ext uri="{FF2B5EF4-FFF2-40B4-BE49-F238E27FC236}">
              <a16:creationId xmlns:a16="http://schemas.microsoft.com/office/drawing/2014/main" id="{AC0DCC1D-207D-0247-8632-320C155FE9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0763</xdr:colOff>
      <xdr:row>8792</xdr:row>
      <xdr:rowOff>33971</xdr:rowOff>
    </xdr:from>
    <xdr:to>
      <xdr:col>19</xdr:col>
      <xdr:colOff>645901</xdr:colOff>
      <xdr:row>8816</xdr:row>
      <xdr:rowOff>28108</xdr:rowOff>
    </xdr:to>
    <xdr:graphicFrame macro="">
      <xdr:nvGraphicFramePr>
        <xdr:cNvPr id="3" name="Grafik 2">
          <a:extLst>
            <a:ext uri="{FF2B5EF4-FFF2-40B4-BE49-F238E27FC236}">
              <a16:creationId xmlns:a16="http://schemas.microsoft.com/office/drawing/2014/main" id="{878017F6-896C-FF4D-BF89-8285070CC6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76201</xdr:colOff>
      <xdr:row>13</xdr:row>
      <xdr:rowOff>25400</xdr:rowOff>
    </xdr:from>
    <xdr:to>
      <xdr:col>19</xdr:col>
      <xdr:colOff>1168400</xdr:colOff>
      <xdr:row>43</xdr:row>
      <xdr:rowOff>0</xdr:rowOff>
    </xdr:to>
    <xdr:graphicFrame macro="">
      <xdr:nvGraphicFramePr>
        <xdr:cNvPr id="4" name="Grafik 3">
          <a:extLst>
            <a:ext uri="{FF2B5EF4-FFF2-40B4-BE49-F238E27FC236}">
              <a16:creationId xmlns:a16="http://schemas.microsoft.com/office/drawing/2014/main" id="{FDC8BF3D-4898-AD4A-B304-C8139E4774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660400</xdr:colOff>
      <xdr:row>44</xdr:row>
      <xdr:rowOff>50800</xdr:rowOff>
    </xdr:from>
    <xdr:to>
      <xdr:col>19</xdr:col>
      <xdr:colOff>1270000</xdr:colOff>
      <xdr:row>74</xdr:row>
      <xdr:rowOff>50800</xdr:rowOff>
    </xdr:to>
    <xdr:graphicFrame macro="">
      <xdr:nvGraphicFramePr>
        <xdr:cNvPr id="5" name="Grafik 4">
          <a:extLst>
            <a:ext uri="{FF2B5EF4-FFF2-40B4-BE49-F238E27FC236}">
              <a16:creationId xmlns:a16="http://schemas.microsoft.com/office/drawing/2014/main" id="{C69C8BED-CB38-6143-BE76-D5869EEB11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734218</xdr:colOff>
      <xdr:row>76</xdr:row>
      <xdr:rowOff>138907</xdr:rowOff>
    </xdr:from>
    <xdr:to>
      <xdr:col>19</xdr:col>
      <xdr:colOff>1309687</xdr:colOff>
      <xdr:row>109</xdr:row>
      <xdr:rowOff>39687</xdr:rowOff>
    </xdr:to>
    <xdr:graphicFrame macro="">
      <xdr:nvGraphicFramePr>
        <xdr:cNvPr id="6" name="Grafik 5">
          <a:extLst>
            <a:ext uri="{FF2B5EF4-FFF2-40B4-BE49-F238E27FC236}">
              <a16:creationId xmlns:a16="http://schemas.microsoft.com/office/drawing/2014/main" id="{3FE5EFB7-CA0E-6C46-961F-9D0B6AAE34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66841</xdr:colOff>
      <xdr:row>112</xdr:row>
      <xdr:rowOff>0</xdr:rowOff>
    </xdr:from>
    <xdr:to>
      <xdr:col>19</xdr:col>
      <xdr:colOff>1303420</xdr:colOff>
      <xdr:row>145</xdr:row>
      <xdr:rowOff>33420</xdr:rowOff>
    </xdr:to>
    <xdr:graphicFrame macro="">
      <xdr:nvGraphicFramePr>
        <xdr:cNvPr id="7" name="Grafik 6">
          <a:extLst>
            <a:ext uri="{FF2B5EF4-FFF2-40B4-BE49-F238E27FC236}">
              <a16:creationId xmlns:a16="http://schemas.microsoft.com/office/drawing/2014/main" id="{EFB80D04-1C19-EA4C-B032-87705DCECD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samettahaistegun/Desktop/elektrik%20u&#776;retim%20verileri/KGU&#776;P/KGU&#776;P_ekim%202023%20-%20eylu&#776;l%202024.xlsx" TargetMode="External"/><Relationship Id="rId1" Type="http://schemas.openxmlformats.org/officeDocument/2006/relationships/externalLinkPath" Target="KGU&#776;P/KGU&#776;P_ekim%202023%20-%20eylu&#776;l%20202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Kesinleşmiş Günlük Üretim Planı"/>
      <sheetName val="Sayfa1"/>
      <sheetName val="PTF vs RESIDUAL LOAD(KGÜP)"/>
      <sheetName val="Sayfa2"/>
      <sheetName val="Sayfa3"/>
      <sheetName val="Sayfa4"/>
      <sheetName val="DOĞALGAZCILAR TAHMİN MODELLERİ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2225</v>
          </cell>
          <cell r="U2">
            <v>1967.1576588679454</v>
          </cell>
        </row>
        <row r="3">
          <cell r="C3">
            <v>1550</v>
          </cell>
          <cell r="U3">
            <v>1913.4068171060808</v>
          </cell>
        </row>
        <row r="4">
          <cell r="C4">
            <v>1888.88</v>
          </cell>
          <cell r="U4">
            <v>1886.9283641836828</v>
          </cell>
        </row>
        <row r="5">
          <cell r="C5">
            <v>1997.08</v>
          </cell>
          <cell r="U5">
            <v>1828.4247015708697</v>
          </cell>
        </row>
        <row r="6">
          <cell r="C6">
            <v>1997.08</v>
          </cell>
          <cell r="U6">
            <v>1792.3077486075945</v>
          </cell>
        </row>
        <row r="7">
          <cell r="C7">
            <v>2039.99</v>
          </cell>
          <cell r="U7">
            <v>1749.5196047873942</v>
          </cell>
        </row>
        <row r="8">
          <cell r="C8">
            <v>2040.01</v>
          </cell>
          <cell r="U8">
            <v>1844.2582426399022</v>
          </cell>
        </row>
        <row r="9">
          <cell r="C9">
            <v>1493.99</v>
          </cell>
          <cell r="U9">
            <v>1732.3699476080747</v>
          </cell>
        </row>
        <row r="10">
          <cell r="C10">
            <v>1500</v>
          </cell>
          <cell r="U10">
            <v>1702.6892608064081</v>
          </cell>
        </row>
        <row r="11">
          <cell r="C11">
            <v>1493.99</v>
          </cell>
          <cell r="U11">
            <v>1733.1652691787403</v>
          </cell>
        </row>
        <row r="12">
          <cell r="C12">
            <v>1300</v>
          </cell>
          <cell r="U12">
            <v>1759.4804151312783</v>
          </cell>
        </row>
        <row r="13">
          <cell r="C13">
            <v>1000</v>
          </cell>
          <cell r="U13">
            <v>1715.7993411809766</v>
          </cell>
        </row>
        <row r="14">
          <cell r="C14">
            <v>500</v>
          </cell>
          <cell r="U14">
            <v>1649.1936604603015</v>
          </cell>
        </row>
        <row r="15">
          <cell r="C15">
            <v>980</v>
          </cell>
          <cell r="U15">
            <v>1646.0297392218745</v>
          </cell>
        </row>
        <row r="16">
          <cell r="C16">
            <v>1175.2</v>
          </cell>
          <cell r="U16">
            <v>1629.6495278162583</v>
          </cell>
        </row>
        <row r="17">
          <cell r="C17">
            <v>1493.98</v>
          </cell>
          <cell r="U17">
            <v>1650.9958627372525</v>
          </cell>
        </row>
        <row r="18">
          <cell r="C18">
            <v>1940.01</v>
          </cell>
          <cell r="U18">
            <v>1727.5815745229993</v>
          </cell>
        </row>
        <row r="19">
          <cell r="C19">
            <v>2199.9899999999998</v>
          </cell>
          <cell r="U19">
            <v>1771.7939192610374</v>
          </cell>
        </row>
        <row r="20">
          <cell r="C20">
            <v>2324.9899999999998</v>
          </cell>
          <cell r="U20">
            <v>1893.9547362170797</v>
          </cell>
        </row>
        <row r="21">
          <cell r="C21">
            <v>2600</v>
          </cell>
          <cell r="U21">
            <v>1968.2052984494239</v>
          </cell>
        </row>
        <row r="22">
          <cell r="C22">
            <v>2481</v>
          </cell>
          <cell r="U22">
            <v>1934.1923597986952</v>
          </cell>
        </row>
        <row r="23">
          <cell r="C23">
            <v>2155.46</v>
          </cell>
          <cell r="U23">
            <v>1893.77349110873</v>
          </cell>
        </row>
        <row r="24">
          <cell r="C24">
            <v>1594.99</v>
          </cell>
          <cell r="U24">
            <v>1674.1633330036784</v>
          </cell>
        </row>
        <row r="25">
          <cell r="C25">
            <v>1500</v>
          </cell>
          <cell r="U25">
            <v>1625.0692312213396</v>
          </cell>
        </row>
        <row r="26">
          <cell r="C26">
            <v>2049.9899999999998</v>
          </cell>
          <cell r="E26">
            <v>2225</v>
          </cell>
          <cell r="G26">
            <v>1693.5888113539668</v>
          </cell>
          <cell r="K26">
            <v>-356.40118864603301</v>
          </cell>
          <cell r="U26">
            <v>1465.5335390395503</v>
          </cell>
        </row>
        <row r="27">
          <cell r="C27">
            <v>1750</v>
          </cell>
          <cell r="E27">
            <v>1550</v>
          </cell>
          <cell r="G27">
            <v>1344.0001334701647</v>
          </cell>
          <cell r="K27">
            <v>-405.99986652983534</v>
          </cell>
          <cell r="U27">
            <v>1405.7016771754425</v>
          </cell>
        </row>
        <row r="28">
          <cell r="C28">
            <v>1493.99</v>
          </cell>
          <cell r="E28">
            <v>1888.88</v>
          </cell>
          <cell r="G28">
            <v>1452.4109531553422</v>
          </cell>
          <cell r="K28">
            <v>-41.579046844657796</v>
          </cell>
          <cell r="U28">
            <v>1345.3947777021767</v>
          </cell>
        </row>
        <row r="29">
          <cell r="C29">
            <v>1350</v>
          </cell>
          <cell r="E29">
            <v>1997.08</v>
          </cell>
          <cell r="G29">
            <v>1446.8391861741839</v>
          </cell>
          <cell r="K29">
            <v>96.839186174183851</v>
          </cell>
          <cell r="U29">
            <v>1272.8424855564972</v>
          </cell>
        </row>
        <row r="30">
          <cell r="C30">
            <v>1249.99</v>
          </cell>
          <cell r="E30">
            <v>1997.08</v>
          </cell>
          <cell r="G30">
            <v>1358.9060481346387</v>
          </cell>
          <cell r="K30">
            <v>108.91604813463869</v>
          </cell>
          <cell r="U30">
            <v>1157.4828910003307</v>
          </cell>
        </row>
        <row r="31">
          <cell r="C31">
            <v>1250</v>
          </cell>
          <cell r="E31">
            <v>2039.99</v>
          </cell>
          <cell r="G31">
            <v>1390.6465592330824</v>
          </cell>
          <cell r="K31">
            <v>140.64655923308237</v>
          </cell>
          <cell r="U31">
            <v>1173.5270735903432</v>
          </cell>
        </row>
        <row r="32">
          <cell r="C32">
            <v>1249.99</v>
          </cell>
          <cell r="E32">
            <v>2040.01</v>
          </cell>
          <cell r="G32">
            <v>1548.8476685635096</v>
          </cell>
          <cell r="K32">
            <v>298.85766856350961</v>
          </cell>
          <cell r="U32">
            <v>1383.0250580833435</v>
          </cell>
        </row>
        <row r="33">
          <cell r="C33">
            <v>1999.11</v>
          </cell>
          <cell r="E33">
            <v>1493.99</v>
          </cell>
          <cell r="G33">
            <v>1457.8900929235433</v>
          </cell>
          <cell r="K33">
            <v>-541.21990707645659</v>
          </cell>
          <cell r="U33">
            <v>1595.619497383861</v>
          </cell>
        </row>
        <row r="34">
          <cell r="C34">
            <v>2550.0100000000002</v>
          </cell>
          <cell r="E34">
            <v>1500</v>
          </cell>
          <cell r="G34">
            <v>1695.7134671394333</v>
          </cell>
          <cell r="K34">
            <v>-854.29653286056691</v>
          </cell>
          <cell r="U34">
            <v>1925.0397034709222</v>
          </cell>
        </row>
        <row r="35">
          <cell r="C35">
            <v>2649.97</v>
          </cell>
          <cell r="E35">
            <v>1493.99</v>
          </cell>
          <cell r="G35">
            <v>1766.6319670471885</v>
          </cell>
          <cell r="K35">
            <v>-883.33803295281132</v>
          </cell>
          <cell r="U35">
            <v>2030.131770478727</v>
          </cell>
        </row>
        <row r="36">
          <cell r="C36">
            <v>2325</v>
          </cell>
          <cell r="E36">
            <v>1300</v>
          </cell>
          <cell r="G36">
            <v>1691.7324604397718</v>
          </cell>
          <cell r="K36">
            <v>-633.26753956022822</v>
          </cell>
          <cell r="U36">
            <v>2048.5756085099074</v>
          </cell>
        </row>
        <row r="37">
          <cell r="C37">
            <v>2296.96</v>
          </cell>
          <cell r="E37">
            <v>1000</v>
          </cell>
          <cell r="G37">
            <v>1556.6770652505202</v>
          </cell>
          <cell r="K37">
            <v>-740.28293474947986</v>
          </cell>
          <cell r="U37">
            <v>2049.537716117411</v>
          </cell>
        </row>
        <row r="38">
          <cell r="C38">
            <v>1493.98</v>
          </cell>
          <cell r="E38">
            <v>500</v>
          </cell>
          <cell r="G38">
            <v>1229.0744700844189</v>
          </cell>
          <cell r="K38">
            <v>-264.90552991558116</v>
          </cell>
          <cell r="U38">
            <v>1904.8438790339769</v>
          </cell>
        </row>
        <row r="39">
          <cell r="C39">
            <v>1998.88</v>
          </cell>
          <cell r="E39">
            <v>980</v>
          </cell>
          <cell r="G39">
            <v>1504.5369666602664</v>
          </cell>
          <cell r="K39">
            <v>-494.34303333973367</v>
          </cell>
          <cell r="U39">
            <v>1987.852945882245</v>
          </cell>
        </row>
        <row r="40">
          <cell r="C40">
            <v>2287.7800000000002</v>
          </cell>
          <cell r="E40">
            <v>1175.2</v>
          </cell>
          <cell r="G40">
            <v>1640.6087173115739</v>
          </cell>
          <cell r="K40">
            <v>-647.17128268842634</v>
          </cell>
          <cell r="U40">
            <v>2056.2355195198816</v>
          </cell>
        </row>
        <row r="41">
          <cell r="C41">
            <v>2176.7800000000002</v>
          </cell>
          <cell r="E41">
            <v>1493.98</v>
          </cell>
          <cell r="G41">
            <v>1772.0471310026987</v>
          </cell>
          <cell r="K41">
            <v>-404.73286899730147</v>
          </cell>
          <cell r="U41">
            <v>2037.8984709208162</v>
          </cell>
        </row>
        <row r="42">
          <cell r="C42">
            <v>2449.0700000000002</v>
          </cell>
          <cell r="E42">
            <v>1940.01</v>
          </cell>
          <cell r="G42">
            <v>1995.6307013986871</v>
          </cell>
          <cell r="K42">
            <v>-453.43929860131311</v>
          </cell>
          <cell r="U42">
            <v>2069.1681092145373</v>
          </cell>
        </row>
        <row r="43">
          <cell r="C43">
            <v>2699.8</v>
          </cell>
          <cell r="E43">
            <v>2199.9899999999998</v>
          </cell>
          <cell r="G43">
            <v>2077.8334841102451</v>
          </cell>
          <cell r="K43">
            <v>-621.9665158897551</v>
          </cell>
          <cell r="U43">
            <v>2018.3786460620213</v>
          </cell>
        </row>
        <row r="44">
          <cell r="C44">
            <v>2494.15</v>
          </cell>
          <cell r="E44">
            <v>2324.9899999999998</v>
          </cell>
          <cell r="G44">
            <v>2121.9785425307509</v>
          </cell>
          <cell r="K44">
            <v>-372.17145746924916</v>
          </cell>
          <cell r="U44">
            <v>2000.6291924944708</v>
          </cell>
        </row>
        <row r="45">
          <cell r="C45">
            <v>2479.08</v>
          </cell>
          <cell r="E45">
            <v>2600</v>
          </cell>
          <cell r="G45">
            <v>2220.7850092370327</v>
          </cell>
          <cell r="K45">
            <v>-258.29499076296725</v>
          </cell>
          <cell r="U45">
            <v>1964.0605923764651</v>
          </cell>
        </row>
        <row r="46">
          <cell r="C46">
            <v>2295</v>
          </cell>
          <cell r="E46">
            <v>2481</v>
          </cell>
          <cell r="G46">
            <v>2151.7318032586627</v>
          </cell>
          <cell r="K46">
            <v>-143.26819674133731</v>
          </cell>
          <cell r="U46">
            <v>1942.3852428110349</v>
          </cell>
        </row>
        <row r="47">
          <cell r="C47">
            <v>2199.9899999999998</v>
          </cell>
          <cell r="E47">
            <v>2155.46</v>
          </cell>
          <cell r="G47">
            <v>1950.067910039993</v>
          </cell>
          <cell r="K47">
            <v>-249.92208996000682</v>
          </cell>
          <cell r="U47">
            <v>1865.2115914604528</v>
          </cell>
        </row>
        <row r="48">
          <cell r="C48">
            <v>1889</v>
          </cell>
          <cell r="E48">
            <v>1594.99</v>
          </cell>
          <cell r="G48">
            <v>1512.5261059470204</v>
          </cell>
          <cell r="K48">
            <v>-376.47389405297963</v>
          </cell>
          <cell r="U48">
            <v>1607.9582592365605</v>
          </cell>
        </row>
        <row r="49">
          <cell r="C49">
            <v>1700</v>
          </cell>
          <cell r="E49">
            <v>1500</v>
          </cell>
          <cell r="G49">
            <v>1416.7730459825452</v>
          </cell>
          <cell r="K49">
            <v>-283.22695401745477</v>
          </cell>
          <cell r="U49">
            <v>1535.3683284112267</v>
          </cell>
        </row>
        <row r="50">
          <cell r="C50">
            <v>1924.95</v>
          </cell>
          <cell r="E50">
            <v>2049.9899999999998</v>
          </cell>
          <cell r="G50">
            <v>1527.9988178226049</v>
          </cell>
          <cell r="K50">
            <v>-396.95118217739514</v>
          </cell>
          <cell r="U50">
            <v>1349.0048866362395</v>
          </cell>
        </row>
        <row r="51">
          <cell r="C51">
            <v>1750</v>
          </cell>
          <cell r="E51">
            <v>1750</v>
          </cell>
          <cell r="G51">
            <v>1353.3593514186323</v>
          </cell>
          <cell r="K51">
            <v>-396.64064858136771</v>
          </cell>
          <cell r="U51">
            <v>1297.114692418043</v>
          </cell>
        </row>
        <row r="52">
          <cell r="C52">
            <v>1493.99</v>
          </cell>
          <cell r="E52">
            <v>1493.99</v>
          </cell>
          <cell r="G52">
            <v>1214.5507510463731</v>
          </cell>
          <cell r="K52">
            <v>-279.43924895362693</v>
          </cell>
          <cell r="U52">
            <v>1266.6500431592158</v>
          </cell>
        </row>
        <row r="53">
          <cell r="C53">
            <v>1493.98</v>
          </cell>
          <cell r="E53">
            <v>1350</v>
          </cell>
          <cell r="G53">
            <v>1101.8613386210145</v>
          </cell>
          <cell r="K53">
            <v>-392.11866137898551</v>
          </cell>
          <cell r="U53">
            <v>1204.0734842412621</v>
          </cell>
        </row>
        <row r="54">
          <cell r="C54">
            <v>1493.98</v>
          </cell>
          <cell r="E54">
            <v>1249.99</v>
          </cell>
          <cell r="G54">
            <v>1051.5552641873737</v>
          </cell>
          <cell r="K54">
            <v>-442.4247358126263</v>
          </cell>
          <cell r="U54">
            <v>1197.4503652327476</v>
          </cell>
        </row>
        <row r="55">
          <cell r="C55">
            <v>1493.98</v>
          </cell>
          <cell r="E55">
            <v>1250</v>
          </cell>
          <cell r="G55">
            <v>1055.7919760288914</v>
          </cell>
          <cell r="K55">
            <v>-438.18802397110858</v>
          </cell>
          <cell r="U55">
            <v>1202.9899798979714</v>
          </cell>
        </row>
        <row r="56">
          <cell r="C56">
            <v>1493.99</v>
          </cell>
          <cell r="E56">
            <v>1249.99</v>
          </cell>
          <cell r="G56">
            <v>1233.3650577726858</v>
          </cell>
          <cell r="K56">
            <v>-260.62494222731425</v>
          </cell>
          <cell r="U56">
            <v>1439.6132887252952</v>
          </cell>
        </row>
        <row r="57">
          <cell r="C57">
            <v>1999.99</v>
          </cell>
          <cell r="E57">
            <v>1999.11</v>
          </cell>
          <cell r="G57">
            <v>1657.0204679173785</v>
          </cell>
          <cell r="K57">
            <v>-342.96953208262153</v>
          </cell>
          <cell r="U57">
            <v>1555.1710120238786</v>
          </cell>
        </row>
        <row r="58">
          <cell r="C58">
            <v>2676.99</v>
          </cell>
          <cell r="E58">
            <v>2550.0100000000002</v>
          </cell>
          <cell r="G58">
            <v>2140.0006742379619</v>
          </cell>
          <cell r="K58">
            <v>-536.98932576203788</v>
          </cell>
          <cell r="U58">
            <v>1881.3924491670459</v>
          </cell>
        </row>
        <row r="59">
          <cell r="C59">
            <v>2548</v>
          </cell>
          <cell r="E59">
            <v>2649.97</v>
          </cell>
          <cell r="G59">
            <v>2250.0700675932003</v>
          </cell>
          <cell r="K59">
            <v>-297.92993240679971</v>
          </cell>
          <cell r="U59">
            <v>1973.5846723437389</v>
          </cell>
        </row>
        <row r="60">
          <cell r="C60">
            <v>1750.01</v>
          </cell>
          <cell r="E60">
            <v>2325</v>
          </cell>
          <cell r="G60">
            <v>2121.6873892541007</v>
          </cell>
          <cell r="K60">
            <v>371.67738925410072</v>
          </cell>
          <cell r="U60">
            <v>2000.2064904496983</v>
          </cell>
        </row>
        <row r="61">
          <cell r="C61">
            <v>1874.99</v>
          </cell>
          <cell r="E61">
            <v>2296.96</v>
          </cell>
          <cell r="G61">
            <v>2131.8266994324367</v>
          </cell>
          <cell r="K61">
            <v>256.83669943243672</v>
          </cell>
          <cell r="U61">
            <v>2032.8754263483152</v>
          </cell>
        </row>
        <row r="62">
          <cell r="C62">
            <v>1493.98</v>
          </cell>
          <cell r="E62">
            <v>1493.98</v>
          </cell>
          <cell r="G62">
            <v>1715.4571707962723</v>
          </cell>
          <cell r="K62">
            <v>221.47717079627228</v>
          </cell>
          <cell r="U62">
            <v>1957.0162872251094</v>
          </cell>
        </row>
        <row r="63">
          <cell r="C63">
            <v>2099.9899999999998</v>
          </cell>
          <cell r="E63">
            <v>1998.88</v>
          </cell>
          <cell r="G63">
            <v>1999.975145800523</v>
          </cell>
          <cell r="K63">
            <v>-100.01485419947676</v>
          </cell>
          <cell r="U63">
            <v>2037.183286927313</v>
          </cell>
        </row>
        <row r="64">
          <cell r="C64">
            <v>2300</v>
          </cell>
          <cell r="E64">
            <v>2287.7800000000002</v>
          </cell>
          <cell r="G64">
            <v>2195.7281195616524</v>
          </cell>
          <cell r="K64">
            <v>-104.27188043834758</v>
          </cell>
          <cell r="U64">
            <v>2130.720773754927</v>
          </cell>
        </row>
        <row r="65">
          <cell r="C65">
            <v>2394.98</v>
          </cell>
          <cell r="E65">
            <v>2176.7800000000002</v>
          </cell>
          <cell r="G65">
            <v>2119.43955108503</v>
          </cell>
          <cell r="K65">
            <v>-275.54044891497006</v>
          </cell>
          <cell r="U65">
            <v>2093.1627182928733</v>
          </cell>
        </row>
        <row r="66">
          <cell r="C66">
            <v>2474.9299999999998</v>
          </cell>
          <cell r="E66">
            <v>2449.0700000000002</v>
          </cell>
          <cell r="G66">
            <v>2263.2854612842229</v>
          </cell>
          <cell r="K66">
            <v>-211.64453871577689</v>
          </cell>
          <cell r="U66">
            <v>2122.9141262947851</v>
          </cell>
        </row>
        <row r="67">
          <cell r="C67">
            <v>2699.83</v>
          </cell>
          <cell r="E67">
            <v>2699.8</v>
          </cell>
          <cell r="G67">
            <v>2364.9970138040262</v>
          </cell>
          <cell r="K67">
            <v>-334.83298619597372</v>
          </cell>
          <cell r="U67">
            <v>2106.0212558325111</v>
          </cell>
        </row>
        <row r="68">
          <cell r="C68">
            <v>2699.83</v>
          </cell>
          <cell r="E68">
            <v>2494.15</v>
          </cell>
          <cell r="G68">
            <v>2262.7634966904025</v>
          </cell>
          <cell r="K68">
            <v>-437.06650330959746</v>
          </cell>
          <cell r="U68">
            <v>2092.7876780368006</v>
          </cell>
        </row>
        <row r="69">
          <cell r="C69">
            <v>2699.83</v>
          </cell>
          <cell r="E69">
            <v>2479.08</v>
          </cell>
          <cell r="G69">
            <v>2246.0425119266611</v>
          </cell>
          <cell r="K69">
            <v>-453.78748807333886</v>
          </cell>
          <cell r="U69">
            <v>2078.5455638744243</v>
          </cell>
        </row>
        <row r="70">
          <cell r="C70">
            <v>2296.96</v>
          </cell>
          <cell r="E70">
            <v>2295</v>
          </cell>
          <cell r="G70">
            <v>2164.1604524050372</v>
          </cell>
          <cell r="K70">
            <v>-132.79954759496286</v>
          </cell>
          <cell r="U70">
            <v>2080.5573668841607</v>
          </cell>
        </row>
        <row r="71">
          <cell r="C71">
            <v>2199.98</v>
          </cell>
          <cell r="E71">
            <v>2199.9899999999998</v>
          </cell>
          <cell r="G71">
            <v>2107.5071186814557</v>
          </cell>
          <cell r="K71">
            <v>-92.472881318544296</v>
          </cell>
          <cell r="U71">
            <v>2060.919181536794</v>
          </cell>
        </row>
        <row r="72">
          <cell r="C72">
            <v>2199.98</v>
          </cell>
          <cell r="E72">
            <v>1889</v>
          </cell>
          <cell r="G72">
            <v>1853.0326628447829</v>
          </cell>
          <cell r="K72">
            <v>-346.94733715521716</v>
          </cell>
          <cell r="U72">
            <v>1898.5250320741998</v>
          </cell>
        </row>
        <row r="73">
          <cell r="C73">
            <v>2200</v>
          </cell>
          <cell r="E73">
            <v>1700</v>
          </cell>
          <cell r="G73">
            <v>1747.6860688610905</v>
          </cell>
          <cell r="K73">
            <v>-452.31393113890954</v>
          </cell>
          <cell r="U73">
            <v>1870.4150557765388</v>
          </cell>
        </row>
        <row r="74">
          <cell r="C74">
            <v>2360</v>
          </cell>
          <cell r="E74">
            <v>1924.95</v>
          </cell>
          <cell r="G74">
            <v>1868.0985728911101</v>
          </cell>
          <cell r="K74">
            <v>-491.90142710888995</v>
          </cell>
          <cell r="U74">
            <v>1896.8249325847901</v>
          </cell>
        </row>
        <row r="75">
          <cell r="C75">
            <v>2294.94</v>
          </cell>
          <cell r="E75">
            <v>1750</v>
          </cell>
          <cell r="G75">
            <v>1799.6979119517073</v>
          </cell>
          <cell r="K75">
            <v>-495.24208804829277</v>
          </cell>
          <cell r="U75">
            <v>1912.0814554895696</v>
          </cell>
        </row>
        <row r="76">
          <cell r="C76">
            <v>2094.14</v>
          </cell>
          <cell r="E76">
            <v>1493.99</v>
          </cell>
          <cell r="G76">
            <v>1680.5767557241379</v>
          </cell>
          <cell r="K76">
            <v>-413.56324427586196</v>
          </cell>
          <cell r="U76">
            <v>1907.4003613451441</v>
          </cell>
        </row>
        <row r="77">
          <cell r="C77">
            <v>1754.63</v>
          </cell>
          <cell r="E77">
            <v>1493.98</v>
          </cell>
          <cell r="G77">
            <v>1696.8593594867607</v>
          </cell>
          <cell r="K77">
            <v>-57.770640513239414</v>
          </cell>
          <cell r="U77">
            <v>1930.5412879150917</v>
          </cell>
        </row>
        <row r="78">
          <cell r="C78">
            <v>2000</v>
          </cell>
          <cell r="E78">
            <v>1493.98</v>
          </cell>
          <cell r="G78">
            <v>1710.6611151977277</v>
          </cell>
          <cell r="K78">
            <v>-289.33888480227233</v>
          </cell>
          <cell r="U78">
            <v>1950.1836929770034</v>
          </cell>
        </row>
        <row r="79">
          <cell r="C79">
            <v>2100</v>
          </cell>
          <cell r="E79">
            <v>1493.98</v>
          </cell>
          <cell r="G79">
            <v>1742.0867977772314</v>
          </cell>
          <cell r="K79">
            <v>-357.91320222276863</v>
          </cell>
          <cell r="U79">
            <v>1995.0175642997292</v>
          </cell>
        </row>
        <row r="80">
          <cell r="C80">
            <v>2365.98</v>
          </cell>
          <cell r="E80">
            <v>1493.99</v>
          </cell>
          <cell r="G80">
            <v>1839.0604929467936</v>
          </cell>
          <cell r="K80">
            <v>-526.91950705320642</v>
          </cell>
          <cell r="U80">
            <v>2134.2681107374374</v>
          </cell>
        </row>
        <row r="81">
          <cell r="C81">
            <v>2424.9899999999998</v>
          </cell>
          <cell r="E81">
            <v>1999.99</v>
          </cell>
          <cell r="G81">
            <v>2104.2522073886857</v>
          </cell>
          <cell r="K81">
            <v>-320.73779261131403</v>
          </cell>
          <cell r="U81">
            <v>2186.6795044456612</v>
          </cell>
        </row>
        <row r="82">
          <cell r="C82">
            <v>2699.81</v>
          </cell>
          <cell r="E82">
            <v>2676.99</v>
          </cell>
          <cell r="G82">
            <v>2554.0134133211759</v>
          </cell>
          <cell r="K82">
            <v>-145.79658667882404</v>
          </cell>
          <cell r="U82">
            <v>2395.6038396691474</v>
          </cell>
        </row>
        <row r="83">
          <cell r="C83">
            <v>2599.9899999999998</v>
          </cell>
          <cell r="E83">
            <v>2548</v>
          </cell>
          <cell r="G83">
            <v>2563.5760663899455</v>
          </cell>
          <cell r="K83">
            <v>-36.413933610054301</v>
          </cell>
          <cell r="U83">
            <v>2495.3088872921016</v>
          </cell>
        </row>
        <row r="84">
          <cell r="C84">
            <v>2294.94</v>
          </cell>
          <cell r="E84">
            <v>1750.01</v>
          </cell>
          <cell r="G84">
            <v>2240.9090660367392</v>
          </cell>
          <cell r="K84">
            <v>-54.03093396326085</v>
          </cell>
          <cell r="U84">
            <v>2551.8250704768816</v>
          </cell>
        </row>
        <row r="85">
          <cell r="C85">
            <v>2200</v>
          </cell>
          <cell r="E85">
            <v>1874.99</v>
          </cell>
          <cell r="G85">
            <v>2311.6024135893576</v>
          </cell>
          <cell r="K85">
            <v>111.60241358935764</v>
          </cell>
          <cell r="U85">
            <v>2572.7079294366176</v>
          </cell>
        </row>
        <row r="86">
          <cell r="C86">
            <v>1594.98</v>
          </cell>
          <cell r="E86">
            <v>1493.98</v>
          </cell>
          <cell r="G86">
            <v>2079.5109537991766</v>
          </cell>
          <cell r="K86">
            <v>484.53095379917659</v>
          </cell>
          <cell r="U86">
            <v>2484.7094700167709</v>
          </cell>
        </row>
        <row r="87">
          <cell r="C87">
            <v>2048.9299999999998</v>
          </cell>
          <cell r="E87">
            <v>2099.9899999999998</v>
          </cell>
          <cell r="G87">
            <v>2391.6283879508946</v>
          </cell>
          <cell r="K87">
            <v>342.69838795089481</v>
          </cell>
          <cell r="U87">
            <v>2540.5889861545056</v>
          </cell>
        </row>
        <row r="88">
          <cell r="C88">
            <v>2156</v>
          </cell>
          <cell r="E88">
            <v>2300</v>
          </cell>
          <cell r="G88">
            <v>2516.8936084036477</v>
          </cell>
          <cell r="K88">
            <v>360.8936084036477</v>
          </cell>
          <cell r="U88">
            <v>2591.9221814409575</v>
          </cell>
        </row>
        <row r="89">
          <cell r="C89">
            <v>2299.9899999999998</v>
          </cell>
          <cell r="E89">
            <v>2394.98</v>
          </cell>
          <cell r="G89">
            <v>2544.9028898063552</v>
          </cell>
          <cell r="K89">
            <v>244.91288980635545</v>
          </cell>
          <cell r="U89">
            <v>2569.8237727334181</v>
          </cell>
        </row>
        <row r="90">
          <cell r="C90">
            <v>2699.84</v>
          </cell>
          <cell r="E90">
            <v>2474.9299999999998</v>
          </cell>
          <cell r="G90">
            <v>2560.2634707721236</v>
          </cell>
          <cell r="K90">
            <v>-139.57652922787656</v>
          </cell>
          <cell r="U90">
            <v>2539.1214592287924</v>
          </cell>
        </row>
        <row r="91">
          <cell r="C91">
            <v>2700</v>
          </cell>
          <cell r="E91">
            <v>2699.83</v>
          </cell>
          <cell r="G91">
            <v>2659.1911386913143</v>
          </cell>
          <cell r="K91">
            <v>-40.808861308685664</v>
          </cell>
          <cell r="U91">
            <v>2534.9617805798116</v>
          </cell>
        </row>
        <row r="92">
          <cell r="C92">
            <v>2700</v>
          </cell>
          <cell r="E92">
            <v>2699.83</v>
          </cell>
          <cell r="G92">
            <v>2658.9966017460938</v>
          </cell>
          <cell r="K92">
            <v>-41.003398253906198</v>
          </cell>
          <cell r="U92">
            <v>2534.6750205052704</v>
          </cell>
        </row>
        <row r="93">
          <cell r="C93">
            <v>2700</v>
          </cell>
          <cell r="E93">
            <v>2699.83</v>
          </cell>
          <cell r="G93">
            <v>2636.6625635839264</v>
          </cell>
          <cell r="K93">
            <v>-63.337436416073615</v>
          </cell>
          <cell r="U93">
            <v>2501.7776245888344</v>
          </cell>
        </row>
        <row r="94">
          <cell r="C94">
            <v>2699.94</v>
          </cell>
          <cell r="E94">
            <v>2296.96</v>
          </cell>
          <cell r="G94">
            <v>2429.627024100937</v>
          </cell>
          <cell r="K94">
            <v>-270.31297589906308</v>
          </cell>
          <cell r="U94">
            <v>2465.3513131895961</v>
          </cell>
        </row>
        <row r="95">
          <cell r="C95">
            <v>2651.99</v>
          </cell>
          <cell r="E95">
            <v>2199.98</v>
          </cell>
          <cell r="G95">
            <v>2363.2958648946205</v>
          </cell>
          <cell r="K95">
            <v>-288.69413510537925</v>
          </cell>
          <cell r="U95">
            <v>2432.3814122643289</v>
          </cell>
        </row>
        <row r="96">
          <cell r="C96">
            <v>2294.94</v>
          </cell>
          <cell r="E96">
            <v>2199.98</v>
          </cell>
          <cell r="G96">
            <v>2266.2813948381936</v>
          </cell>
          <cell r="K96">
            <v>-28.658605161806463</v>
          </cell>
          <cell r="U96">
            <v>2290.5669110150029</v>
          </cell>
        </row>
        <row r="97">
          <cell r="C97">
            <v>2100</v>
          </cell>
          <cell r="E97">
            <v>2200</v>
          </cell>
          <cell r="G97">
            <v>2224.8480499437519</v>
          </cell>
          <cell r="K97">
            <v>124.8480499437519</v>
          </cell>
          <cell r="U97">
            <v>2230.3173462748109</v>
          </cell>
        </row>
        <row r="98">
          <cell r="C98">
            <v>2550</v>
          </cell>
          <cell r="E98">
            <v>2360</v>
          </cell>
          <cell r="G98">
            <v>2283.6609950196726</v>
          </cell>
          <cell r="K98">
            <v>-266.33900498032745</v>
          </cell>
          <cell r="U98">
            <v>2210.6285069786973</v>
          </cell>
        </row>
        <row r="99">
          <cell r="C99">
            <v>2394.88</v>
          </cell>
          <cell r="E99">
            <v>2294.94</v>
          </cell>
          <cell r="G99">
            <v>2234.0608066477798</v>
          </cell>
          <cell r="K99">
            <v>-160.81919335222028</v>
          </cell>
          <cell r="U99">
            <v>2181.4219439878088</v>
          </cell>
        </row>
        <row r="100">
          <cell r="C100">
            <v>2156</v>
          </cell>
          <cell r="E100">
            <v>2094.14</v>
          </cell>
          <cell r="G100">
            <v>2124.3654038598588</v>
          </cell>
          <cell r="K100">
            <v>-31.634596140141184</v>
          </cell>
          <cell r="U100">
            <v>2154.1690952715981</v>
          </cell>
        </row>
        <row r="101">
          <cell r="C101">
            <v>2084.0700000000002</v>
          </cell>
          <cell r="E101">
            <v>1754.63</v>
          </cell>
          <cell r="G101">
            <v>1956.5859362238634</v>
          </cell>
          <cell r="K101">
            <v>-127.48406377613674</v>
          </cell>
          <cell r="U101">
            <v>2133.7006040907982</v>
          </cell>
        </row>
        <row r="102">
          <cell r="C102">
            <v>2050</v>
          </cell>
          <cell r="E102">
            <v>2000</v>
          </cell>
          <cell r="G102">
            <v>2065.7360612167959</v>
          </cell>
          <cell r="K102">
            <v>15.736061216795861</v>
          </cell>
          <cell r="U102">
            <v>2131.0170864403153</v>
          </cell>
        </row>
        <row r="103">
          <cell r="C103">
            <v>2100</v>
          </cell>
          <cell r="E103">
            <v>2100</v>
          </cell>
          <cell r="G103">
            <v>2122.6086948244119</v>
          </cell>
          <cell r="K103">
            <v>22.608694824411941</v>
          </cell>
          <cell r="U103">
            <v>2147.8027888615979</v>
          </cell>
        </row>
        <row r="104">
          <cell r="C104">
            <v>2332.06</v>
          </cell>
          <cell r="E104">
            <v>2365.98</v>
          </cell>
          <cell r="G104">
            <v>2300.1528768486114</v>
          </cell>
          <cell r="K104">
            <v>-31.907123151388532</v>
          </cell>
          <cell r="U104">
            <v>2230.6252031705772</v>
          </cell>
        </row>
        <row r="105">
          <cell r="C105">
            <v>2332.06</v>
          </cell>
          <cell r="E105">
            <v>2424.9899999999998</v>
          </cell>
          <cell r="G105">
            <v>2332.2876685884103</v>
          </cell>
          <cell r="K105">
            <v>0.22766858841032445</v>
          </cell>
          <cell r="U105">
            <v>2238.5185497977891</v>
          </cell>
        </row>
        <row r="106">
          <cell r="C106">
            <v>2652</v>
          </cell>
          <cell r="E106">
            <v>2699.81</v>
          </cell>
          <cell r="G106">
            <v>2575.3336914424253</v>
          </cell>
          <cell r="K106">
            <v>-76.666308557574666</v>
          </cell>
          <cell r="U106">
            <v>2411.712985723032</v>
          </cell>
        </row>
        <row r="107">
          <cell r="C107">
            <v>2500</v>
          </cell>
          <cell r="E107">
            <v>2599.9899999999998</v>
          </cell>
          <cell r="G107">
            <v>2575.1829793380784</v>
          </cell>
          <cell r="K107">
            <v>75.182979338078439</v>
          </cell>
          <cell r="U107">
            <v>2477.7846181610585</v>
          </cell>
        </row>
        <row r="108">
          <cell r="C108">
            <v>2000</v>
          </cell>
          <cell r="E108">
            <v>2294.94</v>
          </cell>
          <cell r="G108">
            <v>2461.6330072032742</v>
          </cell>
          <cell r="K108">
            <v>461.63300720327425</v>
          </cell>
          <cell r="U108">
            <v>2513.7779538212526</v>
          </cell>
        </row>
        <row r="109">
          <cell r="C109">
            <v>2284.06</v>
          </cell>
          <cell r="E109">
            <v>2200</v>
          </cell>
          <cell r="G109">
            <v>2439.7603394782318</v>
          </cell>
          <cell r="K109">
            <v>155.70033947823185</v>
          </cell>
          <cell r="U109">
            <v>2544.8437471665075</v>
          </cell>
        </row>
        <row r="110">
          <cell r="C110">
            <v>1493.99</v>
          </cell>
          <cell r="E110">
            <v>1594.98</v>
          </cell>
          <cell r="G110">
            <v>2102.6987845970934</v>
          </cell>
          <cell r="K110">
            <v>608.70878459709343</v>
          </cell>
          <cell r="U110">
            <v>2451.634140676786</v>
          </cell>
        </row>
        <row r="111">
          <cell r="C111">
            <v>1699.99</v>
          </cell>
          <cell r="E111">
            <v>2048.9299999999998</v>
          </cell>
          <cell r="G111">
            <v>2345.9950283249145</v>
          </cell>
          <cell r="K111">
            <v>646.00502832491452</v>
          </cell>
          <cell r="U111">
            <v>2507.3902656364589</v>
          </cell>
        </row>
        <row r="112">
          <cell r="C112">
            <v>2360</v>
          </cell>
          <cell r="E112">
            <v>2156</v>
          </cell>
          <cell r="G112">
            <v>2430.866753496628</v>
          </cell>
          <cell r="K112">
            <v>70.866753496628007</v>
          </cell>
          <cell r="U112">
            <v>2561.0904131062071</v>
          </cell>
        </row>
        <row r="113">
          <cell r="C113">
            <v>2482.06</v>
          </cell>
          <cell r="E113">
            <v>2299.9899999999998</v>
          </cell>
          <cell r="G113">
            <v>2491.9687295721251</v>
          </cell>
          <cell r="K113">
            <v>9.9087295721251394</v>
          </cell>
          <cell r="U113">
            <v>2555.1261513398149</v>
          </cell>
        </row>
        <row r="114">
          <cell r="C114">
            <v>2599.9899999999998</v>
          </cell>
          <cell r="E114">
            <v>2699.84</v>
          </cell>
          <cell r="G114">
            <v>2657.3529271449916</v>
          </cell>
          <cell r="K114">
            <v>57.362927144991772</v>
          </cell>
          <cell r="U114">
            <v>2532.2456147658322</v>
          </cell>
        </row>
        <row r="115">
          <cell r="C115">
            <v>2700</v>
          </cell>
          <cell r="E115">
            <v>2700</v>
          </cell>
          <cell r="G115">
            <v>2631.1516933667708</v>
          </cell>
          <cell r="K115">
            <v>-68.848306633229186</v>
          </cell>
          <cell r="U115">
            <v>2493.5546440001399</v>
          </cell>
        </row>
        <row r="116">
          <cell r="C116">
            <v>2700</v>
          </cell>
          <cell r="E116">
            <v>2700</v>
          </cell>
          <cell r="G116">
            <v>2624.4975090088446</v>
          </cell>
          <cell r="K116">
            <v>-75.502490991155355</v>
          </cell>
          <cell r="U116">
            <v>2483.7664014721176</v>
          </cell>
        </row>
        <row r="117">
          <cell r="C117">
            <v>2700</v>
          </cell>
          <cell r="E117">
            <v>2700</v>
          </cell>
          <cell r="G117">
            <v>2625.6535271726798</v>
          </cell>
          <cell r="K117">
            <v>-74.346472827320213</v>
          </cell>
          <cell r="U117">
            <v>2485.4665753667578</v>
          </cell>
        </row>
        <row r="118">
          <cell r="C118">
            <v>2699.9</v>
          </cell>
          <cell r="E118">
            <v>2699.94</v>
          </cell>
          <cell r="G118">
            <v>2621.2097469435976</v>
          </cell>
          <cell r="K118">
            <v>-78.690253056402526</v>
          </cell>
          <cell r="U118">
            <v>2478.9716848167609</v>
          </cell>
        </row>
        <row r="119">
          <cell r="C119">
            <v>2699.82</v>
          </cell>
          <cell r="E119">
            <v>2651.99</v>
          </cell>
          <cell r="G119">
            <v>2577.73049565153</v>
          </cell>
          <cell r="K119">
            <v>-122.0895043484702</v>
          </cell>
          <cell r="U119">
            <v>2446.9636428005288</v>
          </cell>
        </row>
        <row r="120">
          <cell r="C120">
            <v>2424.9899999999998</v>
          </cell>
          <cell r="E120">
            <v>2294.94</v>
          </cell>
          <cell r="G120">
            <v>2323.6377880845703</v>
          </cell>
          <cell r="K120">
            <v>-101.35221191542951</v>
          </cell>
          <cell r="U120">
            <v>2311.5417586781368</v>
          </cell>
        </row>
        <row r="121">
          <cell r="C121">
            <v>2360</v>
          </cell>
          <cell r="E121">
            <v>2100</v>
          </cell>
          <cell r="G121">
            <v>2204.4066799571219</v>
          </cell>
          <cell r="K121">
            <v>-155.59332004287808</v>
          </cell>
          <cell r="U121">
            <v>2266.3480454894197</v>
          </cell>
        </row>
        <row r="122">
          <cell r="C122">
            <v>2381</v>
          </cell>
          <cell r="E122">
            <v>2550</v>
          </cell>
          <cell r="G122">
            <v>2371.2670263610717</v>
          </cell>
          <cell r="K122">
            <v>-9.7329736389283426</v>
          </cell>
          <cell r="U122">
            <v>2213.0150069994816</v>
          </cell>
        </row>
        <row r="123">
          <cell r="C123">
            <v>2380</v>
          </cell>
          <cell r="E123">
            <v>2394.88</v>
          </cell>
          <cell r="G123">
            <v>2290.1826739137723</v>
          </cell>
          <cell r="K123">
            <v>-89.817326086227695</v>
          </cell>
          <cell r="U123">
            <v>2197.2124154037738</v>
          </cell>
        </row>
        <row r="124">
          <cell r="C124">
            <v>2374.16</v>
          </cell>
          <cell r="E124">
            <v>2156</v>
          </cell>
          <cell r="G124">
            <v>2172.3844380371338</v>
          </cell>
          <cell r="K124">
            <v>-201.77556196286605</v>
          </cell>
          <cell r="U124">
            <v>2183.1337264673057</v>
          </cell>
        </row>
        <row r="125">
          <cell r="C125">
            <v>2094.17</v>
          </cell>
          <cell r="E125">
            <v>2084.0700000000002</v>
          </cell>
          <cell r="G125">
            <v>2121.7972572658064</v>
          </cell>
          <cell r="K125">
            <v>27.627257265806293</v>
          </cell>
          <cell r="U125">
            <v>2157.0407978690437</v>
          </cell>
        </row>
        <row r="126">
          <cell r="C126">
            <v>2094.16</v>
          </cell>
          <cell r="E126">
            <v>2050</v>
          </cell>
          <cell r="G126">
            <v>2108.5780561444517</v>
          </cell>
          <cell r="K126">
            <v>14.418056144451839</v>
          </cell>
          <cell r="U126">
            <v>2160.2122027643945</v>
          </cell>
        </row>
        <row r="127">
          <cell r="C127">
            <v>2178.6999999999998</v>
          </cell>
          <cell r="E127">
            <v>2100</v>
          </cell>
          <cell r="G127">
            <v>2144.0259041626214</v>
          </cell>
          <cell r="K127">
            <v>-34.674095837378445</v>
          </cell>
          <cell r="U127">
            <v>2178.7594488013674</v>
          </cell>
        </row>
        <row r="128">
          <cell r="C128">
            <v>2424.9899999999998</v>
          </cell>
          <cell r="E128">
            <v>2332.06</v>
          </cell>
          <cell r="G128">
            <v>2315.1840001997589</v>
          </cell>
          <cell r="K128">
            <v>-109.8059998002409</v>
          </cell>
          <cell r="U128">
            <v>2274.768637298037</v>
          </cell>
        </row>
        <row r="129">
          <cell r="C129">
            <v>2374.17</v>
          </cell>
          <cell r="E129">
            <v>2332.06</v>
          </cell>
          <cell r="G129">
            <v>2329.8681581829114</v>
          </cell>
          <cell r="K129">
            <v>-44.301841817088643</v>
          </cell>
          <cell r="U129">
            <v>2296.1469871801801</v>
          </cell>
        </row>
        <row r="130">
          <cell r="C130">
            <v>2699.81</v>
          </cell>
          <cell r="E130">
            <v>2652</v>
          </cell>
          <cell r="G130">
            <v>2566.7247287496702</v>
          </cell>
          <cell r="K130">
            <v>-133.0852712503297</v>
          </cell>
          <cell r="U130">
            <v>2430.8056764934281</v>
          </cell>
        </row>
        <row r="131">
          <cell r="C131">
            <v>2635</v>
          </cell>
          <cell r="E131">
            <v>2500</v>
          </cell>
          <cell r="G131">
            <v>2531.9068178908856</v>
          </cell>
          <cell r="K131">
            <v>-103.09318210911442</v>
          </cell>
          <cell r="U131">
            <v>2480.6684590088098</v>
          </cell>
        </row>
        <row r="132">
          <cell r="C132">
            <v>2451</v>
          </cell>
          <cell r="E132">
            <v>2000</v>
          </cell>
          <cell r="G132">
            <v>2330.1650729526264</v>
          </cell>
          <cell r="K132">
            <v>-120.83492704737364</v>
          </cell>
          <cell r="U132">
            <v>2516.6776666089063</v>
          </cell>
        </row>
        <row r="133">
          <cell r="C133">
            <v>2471.17</v>
          </cell>
          <cell r="E133">
            <v>2284.06</v>
          </cell>
          <cell r="G133">
            <v>2475.0047132059699</v>
          </cell>
          <cell r="K133">
            <v>3.8347132059698197</v>
          </cell>
          <cell r="U133">
            <v>2540.7354588442031</v>
          </cell>
        </row>
        <row r="134">
          <cell r="C134">
            <v>1950.01</v>
          </cell>
          <cell r="E134">
            <v>1493.99</v>
          </cell>
          <cell r="G134">
            <v>2048.8730377981465</v>
          </cell>
          <cell r="K134">
            <v>98.863037798146479</v>
          </cell>
          <cell r="U134">
            <v>2439.6906335203439</v>
          </cell>
        </row>
        <row r="135">
          <cell r="C135">
            <v>1799.99</v>
          </cell>
          <cell r="E135">
            <v>1699.99</v>
          </cell>
          <cell r="G135">
            <v>2144.3989233511111</v>
          </cell>
          <cell r="K135">
            <v>344.40892335111107</v>
          </cell>
          <cell r="U135">
            <v>2443.1064784517603</v>
          </cell>
        </row>
        <row r="136">
          <cell r="C136">
            <v>2300</v>
          </cell>
          <cell r="E136">
            <v>2360</v>
          </cell>
          <cell r="G136">
            <v>2483.6018431994271</v>
          </cell>
          <cell r="K136">
            <v>183.60184319942709</v>
          </cell>
          <cell r="U136">
            <v>2502.7862262251874</v>
          </cell>
        </row>
        <row r="137">
          <cell r="C137">
            <v>2342.17</v>
          </cell>
          <cell r="E137">
            <v>2482.06</v>
          </cell>
          <cell r="G137">
            <v>2514.1943573324315</v>
          </cell>
          <cell r="K137">
            <v>172.02435733243146</v>
          </cell>
          <cell r="U137">
            <v>2466.5626489349688</v>
          </cell>
        </row>
        <row r="138">
          <cell r="C138">
            <v>2380</v>
          </cell>
          <cell r="E138">
            <v>2599.9899999999998</v>
          </cell>
          <cell r="G138">
            <v>2521.1408471391405</v>
          </cell>
          <cell r="K138">
            <v>141.14084713914053</v>
          </cell>
          <cell r="U138">
            <v>2398.4798255499827</v>
          </cell>
        </row>
        <row r="139">
          <cell r="C139">
            <v>2699.86</v>
          </cell>
          <cell r="E139">
            <v>2700</v>
          </cell>
          <cell r="G139">
            <v>2552.3681418846909</v>
          </cell>
          <cell r="K139">
            <v>-147.49185811530924</v>
          </cell>
          <cell r="U139">
            <v>2377.9576688103789</v>
          </cell>
        </row>
        <row r="140">
          <cell r="C140">
            <v>2700</v>
          </cell>
          <cell r="E140">
            <v>2700</v>
          </cell>
          <cell r="G140">
            <v>2537.9551160448591</v>
          </cell>
          <cell r="K140">
            <v>-162.0448839551409</v>
          </cell>
          <cell r="U140">
            <v>2356.881524373528</v>
          </cell>
        </row>
        <row r="141">
          <cell r="C141">
            <v>2699.84</v>
          </cell>
          <cell r="E141">
            <v>2700</v>
          </cell>
          <cell r="G141">
            <v>2513.6818051040436</v>
          </cell>
          <cell r="K141">
            <v>-186.15819489595651</v>
          </cell>
          <cell r="U141">
            <v>2321.4392345682991</v>
          </cell>
        </row>
        <row r="142">
          <cell r="C142">
            <v>2624.16</v>
          </cell>
          <cell r="E142">
            <v>2699.9</v>
          </cell>
          <cell r="G142">
            <v>2483.8164765035071</v>
          </cell>
          <cell r="K142">
            <v>-140.34352349649271</v>
          </cell>
          <cell r="U142">
            <v>2277.9906576581434</v>
          </cell>
        </row>
        <row r="143">
          <cell r="C143">
            <v>2399.9899999999998</v>
          </cell>
          <cell r="E143">
            <v>2699.82</v>
          </cell>
          <cell r="G143">
            <v>2415.1616412287285</v>
          </cell>
          <cell r="K143">
            <v>15.171641228728731</v>
          </cell>
          <cell r="U143">
            <v>2178.4195386374322</v>
          </cell>
        </row>
        <row r="144">
          <cell r="C144">
            <v>2200</v>
          </cell>
          <cell r="E144">
            <v>2424.9899999999998</v>
          </cell>
          <cell r="G144">
            <v>2117.3198018274988</v>
          </cell>
          <cell r="K144">
            <v>-82.68019817250115</v>
          </cell>
          <cell r="U144">
            <v>1929.4786261660211</v>
          </cell>
        </row>
        <row r="145">
          <cell r="C145">
            <v>2089.16</v>
          </cell>
          <cell r="E145">
            <v>2360</v>
          </cell>
          <cell r="G145">
            <v>1985.1753728965368</v>
          </cell>
          <cell r="K145">
            <v>-103.98462710346303</v>
          </cell>
          <cell r="U145">
            <v>1784.2464151921577</v>
          </cell>
        </row>
        <row r="146">
          <cell r="C146">
            <v>2400</v>
          </cell>
          <cell r="E146">
            <v>2381</v>
          </cell>
          <cell r="G146">
            <v>1893.7565729895432</v>
          </cell>
          <cell r="K146">
            <v>-506.2434270104568</v>
          </cell>
          <cell r="U146">
            <v>1643.4064184527488</v>
          </cell>
        </row>
        <row r="147">
          <cell r="C147">
            <v>2004</v>
          </cell>
          <cell r="E147">
            <v>2380</v>
          </cell>
          <cell r="G147">
            <v>1869.2323553641627</v>
          </cell>
          <cell r="K147">
            <v>-134.76764463583731</v>
          </cell>
          <cell r="U147">
            <v>1610.1013970749718</v>
          </cell>
        </row>
        <row r="148">
          <cell r="C148">
            <v>2053</v>
          </cell>
          <cell r="E148">
            <v>2374.16</v>
          </cell>
          <cell r="G148">
            <v>1818.2087433881479</v>
          </cell>
          <cell r="K148">
            <v>-234.79125661185208</v>
          </cell>
          <cell r="U148">
            <v>1543.5200042833567</v>
          </cell>
        </row>
        <row r="149">
          <cell r="C149">
            <v>1612</v>
          </cell>
          <cell r="E149">
            <v>2094.17</v>
          </cell>
          <cell r="G149">
            <v>1661.9571077406272</v>
          </cell>
          <cell r="K149">
            <v>49.95710774062718</v>
          </cell>
          <cell r="U149">
            <v>1503.0587292476266</v>
          </cell>
        </row>
        <row r="150">
          <cell r="C150">
            <v>1603</v>
          </cell>
          <cell r="E150">
            <v>2094.16</v>
          </cell>
          <cell r="G150">
            <v>1626.5133443054538</v>
          </cell>
          <cell r="K150">
            <v>23.513344305453757</v>
          </cell>
          <cell r="U150">
            <v>1454.8338957831766</v>
          </cell>
        </row>
        <row r="151">
          <cell r="C151">
            <v>2292.16</v>
          </cell>
          <cell r="E151">
            <v>2178.6999999999998</v>
          </cell>
          <cell r="G151">
            <v>1687.8372355662268</v>
          </cell>
          <cell r="K151">
            <v>-604.32276443377305</v>
          </cell>
          <cell r="U151">
            <v>1486.203692931691</v>
          </cell>
        </row>
        <row r="152">
          <cell r="C152">
            <v>2450</v>
          </cell>
          <cell r="E152">
            <v>2424.9899999999998</v>
          </cell>
          <cell r="G152">
            <v>1919.003975695372</v>
          </cell>
          <cell r="K152">
            <v>-530.99602430462801</v>
          </cell>
          <cell r="U152">
            <v>1650.8178198580117</v>
          </cell>
        </row>
        <row r="153">
          <cell r="C153">
            <v>2300</v>
          </cell>
          <cell r="E153">
            <v>2374.17</v>
          </cell>
          <cell r="G153">
            <v>1898.1091614114557</v>
          </cell>
          <cell r="K153">
            <v>-401.89083858854428</v>
          </cell>
          <cell r="U153">
            <v>1653.7270726488623</v>
          </cell>
        </row>
        <row r="154">
          <cell r="C154">
            <v>2499.9899999999998</v>
          </cell>
          <cell r="E154">
            <v>2699.81</v>
          </cell>
          <cell r="G154">
            <v>2140.0319906031946</v>
          </cell>
          <cell r="K154">
            <v>-359.95800939680521</v>
          </cell>
          <cell r="U154">
            <v>1785.8195242133934</v>
          </cell>
        </row>
        <row r="155">
          <cell r="C155">
            <v>2425</v>
          </cell>
          <cell r="E155">
            <v>2635</v>
          </cell>
          <cell r="G155">
            <v>2199.4082662064875</v>
          </cell>
          <cell r="K155">
            <v>-225.5917337935125</v>
          </cell>
          <cell r="U155">
            <v>1911.1137152354077</v>
          </cell>
        </row>
        <row r="156">
          <cell r="C156">
            <v>2201.0700000000002</v>
          </cell>
          <cell r="E156">
            <v>2451</v>
          </cell>
          <cell r="G156">
            <v>2193.861584385988</v>
          </cell>
          <cell r="K156">
            <v>-7.2084156140122104</v>
          </cell>
          <cell r="U156">
            <v>2021.9092300808734</v>
          </cell>
        </row>
        <row r="157">
          <cell r="C157">
            <v>1750</v>
          </cell>
          <cell r="E157">
            <v>2471.17</v>
          </cell>
          <cell r="G157">
            <v>2259.4250580129838</v>
          </cell>
          <cell r="K157">
            <v>509.42505801298375</v>
          </cell>
          <cell r="U157">
            <v>2102.9467473956538</v>
          </cell>
        </row>
        <row r="158">
          <cell r="C158">
            <v>1275</v>
          </cell>
          <cell r="E158">
            <v>1950.01</v>
          </cell>
          <cell r="G158">
            <v>1980.5879085787301</v>
          </cell>
          <cell r="K158">
            <v>705.58790857873009</v>
          </cell>
          <cell r="U158">
            <v>2041.0862344179277</v>
          </cell>
        </row>
        <row r="159">
          <cell r="C159">
            <v>1499.99</v>
          </cell>
          <cell r="E159">
            <v>1799.99</v>
          </cell>
          <cell r="G159">
            <v>1978.3330594589934</v>
          </cell>
          <cell r="K159">
            <v>478.34305945899337</v>
          </cell>
          <cell r="U159">
            <v>2135.4685166471645</v>
          </cell>
        </row>
        <row r="160">
          <cell r="C160">
            <v>2349.9899999999998</v>
          </cell>
          <cell r="E160">
            <v>2300</v>
          </cell>
          <cell r="G160">
            <v>2233.3859002186246</v>
          </cell>
          <cell r="K160">
            <v>-116.60409978137523</v>
          </cell>
          <cell r="U160">
            <v>2177.1332633339607</v>
          </cell>
        </row>
        <row r="161">
          <cell r="C161">
            <v>2365.9899999999998</v>
          </cell>
          <cell r="E161">
            <v>2342.17</v>
          </cell>
          <cell r="G161">
            <v>2254.4634325163242</v>
          </cell>
          <cell r="K161">
            <v>-111.52656748367554</v>
          </cell>
          <cell r="U161">
            <v>2180.0253505895344</v>
          </cell>
        </row>
        <row r="162">
          <cell r="C162">
            <v>2439.9899999999998</v>
          </cell>
          <cell r="E162">
            <v>2380</v>
          </cell>
          <cell r="G162">
            <v>2289.2242340254343</v>
          </cell>
          <cell r="K162">
            <v>-150.76576597456551</v>
          </cell>
          <cell r="U162">
            <v>2205.5771648089703</v>
          </cell>
        </row>
        <row r="163">
          <cell r="C163">
            <v>2599.9899999999998</v>
          </cell>
          <cell r="E163">
            <v>2699.86</v>
          </cell>
          <cell r="G163">
            <v>2470.6737588940523</v>
          </cell>
          <cell r="K163">
            <v>-129.31624110594748</v>
          </cell>
          <cell r="U163">
            <v>2258.9010586684599</v>
          </cell>
        </row>
        <row r="164">
          <cell r="C164">
            <v>2700</v>
          </cell>
          <cell r="E164">
            <v>2700</v>
          </cell>
          <cell r="G164">
            <v>2535.871460175028</v>
          </cell>
          <cell r="K164">
            <v>-164.12853982497199</v>
          </cell>
          <cell r="U164">
            <v>2353.8365036490413</v>
          </cell>
        </row>
        <row r="165">
          <cell r="C165">
            <v>2700</v>
          </cell>
          <cell r="E165">
            <v>2699.84</v>
          </cell>
          <cell r="G165">
            <v>2545.4440293814787</v>
          </cell>
          <cell r="K165">
            <v>-154.55597061852131</v>
          </cell>
          <cell r="U165">
            <v>2367.9355405122515</v>
          </cell>
        </row>
        <row r="166">
          <cell r="C166">
            <v>2700</v>
          </cell>
          <cell r="E166">
            <v>2624.16</v>
          </cell>
          <cell r="G166">
            <v>2504.9875797755394</v>
          </cell>
          <cell r="K166">
            <v>-195.01242022446058</v>
          </cell>
          <cell r="U166">
            <v>2358.8458968281011</v>
          </cell>
        </row>
        <row r="167">
          <cell r="C167">
            <v>2499.9899999999998</v>
          </cell>
          <cell r="E167">
            <v>2399.9899999999998</v>
          </cell>
          <cell r="G167">
            <v>2387.9299325413422</v>
          </cell>
          <cell r="K167">
            <v>-112.06006745865761</v>
          </cell>
          <cell r="U167">
            <v>2336.0014157638307</v>
          </cell>
        </row>
        <row r="168">
          <cell r="C168">
            <v>2435.69</v>
          </cell>
          <cell r="E168">
            <v>2200</v>
          </cell>
          <cell r="G168">
            <v>2198.4857761880985</v>
          </cell>
          <cell r="K168">
            <v>-237.20422381190156</v>
          </cell>
          <cell r="U168">
            <v>2192.1013208922632</v>
          </cell>
        </row>
        <row r="169">
          <cell r="C169">
            <v>2292.17</v>
          </cell>
          <cell r="E169">
            <v>2089.16</v>
          </cell>
          <cell r="G169">
            <v>2112.7741325052939</v>
          </cell>
          <cell r="K169">
            <v>-179.39586749470618</v>
          </cell>
          <cell r="U169">
            <v>2140.6849731971834</v>
          </cell>
        </row>
        <row r="170">
          <cell r="C170">
            <v>2500</v>
          </cell>
          <cell r="E170">
            <v>2400</v>
          </cell>
          <cell r="G170">
            <v>2229.9287322885393</v>
          </cell>
          <cell r="K170">
            <v>-270.07126771146068</v>
          </cell>
          <cell r="U170">
            <v>2106.8382403424712</v>
          </cell>
          <cell r="AD170">
            <v>2154.8053653676943</v>
          </cell>
          <cell r="AK170">
            <v>2218.1861325558625</v>
          </cell>
        </row>
        <row r="171">
          <cell r="C171">
            <v>2400</v>
          </cell>
          <cell r="E171">
            <v>2004</v>
          </cell>
          <cell r="G171">
            <v>2046.4449478556326</v>
          </cell>
          <cell r="K171">
            <v>-353.55505214436744</v>
          </cell>
          <cell r="U171">
            <v>2100.6101460114041</v>
          </cell>
          <cell r="AD171">
            <v>1823.1698978113336</v>
          </cell>
          <cell r="AK171">
            <v>1859.4231644678966</v>
          </cell>
        </row>
        <row r="172">
          <cell r="C172">
            <v>2150</v>
          </cell>
          <cell r="E172">
            <v>2053</v>
          </cell>
          <cell r="G172">
            <v>2038.409617881679</v>
          </cell>
          <cell r="K172">
            <v>-111.59038211832103</v>
          </cell>
          <cell r="U172">
            <v>2057.1921038048749</v>
          </cell>
          <cell r="AD172">
            <v>1958.7702689853595</v>
          </cell>
          <cell r="AK172">
            <v>1972.8850528477333</v>
          </cell>
        </row>
        <row r="173">
          <cell r="C173">
            <v>2127.75</v>
          </cell>
          <cell r="E173">
            <v>1612</v>
          </cell>
          <cell r="G173">
            <v>1815.2104171639958</v>
          </cell>
          <cell r="K173">
            <v>-312.53958283600423</v>
          </cell>
          <cell r="U173">
            <v>2023.239989274749</v>
          </cell>
          <cell r="AD173">
            <v>1988.6408957626099</v>
          </cell>
          <cell r="AK173">
            <v>1872.5596109445021</v>
          </cell>
        </row>
        <row r="174">
          <cell r="C174">
            <v>2050</v>
          </cell>
          <cell r="E174">
            <v>1603</v>
          </cell>
          <cell r="G174">
            <v>1811.3569134589188</v>
          </cell>
          <cell r="K174">
            <v>-238.64308654108117</v>
          </cell>
          <cell r="U174">
            <v>2023.5525577852077</v>
          </cell>
          <cell r="AD174">
            <v>1988.849575346605</v>
          </cell>
          <cell r="AK174">
            <v>1870.2588846634978</v>
          </cell>
        </row>
        <row r="175">
          <cell r="C175">
            <v>2200</v>
          </cell>
          <cell r="E175">
            <v>2292.16</v>
          </cell>
          <cell r="G175">
            <v>2126.1843722372214</v>
          </cell>
          <cell r="K175">
            <v>-73.815627762778604</v>
          </cell>
          <cell r="U175">
            <v>2027.9029886909448</v>
          </cell>
          <cell r="AD175">
            <v>2012.5733219741596</v>
          </cell>
          <cell r="AK175">
            <v>2077.6898796851215</v>
          </cell>
        </row>
        <row r="176">
          <cell r="C176">
            <v>2579.9899999999998</v>
          </cell>
          <cell r="E176">
            <v>2450</v>
          </cell>
          <cell r="G176">
            <v>2264.346231006688</v>
          </cell>
          <cell r="K176">
            <v>-315.64376899331182</v>
          </cell>
          <cell r="U176">
            <v>2123.836871192445</v>
          </cell>
          <cell r="AD176">
            <v>2076.2932496727954</v>
          </cell>
          <cell r="AK176">
            <v>2173.6313506306383</v>
          </cell>
        </row>
        <row r="177">
          <cell r="C177">
            <v>2482</v>
          </cell>
          <cell r="E177">
            <v>2300</v>
          </cell>
          <cell r="G177">
            <v>2128.6714887978396</v>
          </cell>
          <cell r="K177">
            <v>-353.32851120216037</v>
          </cell>
          <cell r="U177">
            <v>2026.3848948143277</v>
          </cell>
          <cell r="AD177">
            <v>1746.6403778848426</v>
          </cell>
          <cell r="AK177">
            <v>1879.5757154132359</v>
          </cell>
        </row>
        <row r="178">
          <cell r="C178">
            <v>2039.99</v>
          </cell>
          <cell r="E178">
            <v>2499.9899999999998</v>
          </cell>
          <cell r="G178">
            <v>2184.7093451668788</v>
          </cell>
          <cell r="K178">
            <v>144.71934516687884</v>
          </cell>
          <cell r="U178">
            <v>1977.142468719323</v>
          </cell>
          <cell r="AD178">
            <v>1716.6054143937608</v>
          </cell>
          <cell r="AK178">
            <v>1909.5263428910312</v>
          </cell>
        </row>
        <row r="179">
          <cell r="C179">
            <v>1299.99</v>
          </cell>
          <cell r="E179">
            <v>2425</v>
          </cell>
          <cell r="G179">
            <v>2168.7333089571166</v>
          </cell>
          <cell r="K179">
            <v>868.7433089571166</v>
          </cell>
          <cell r="U179">
            <v>2002.7855585857633</v>
          </cell>
          <cell r="AD179">
            <v>1730.8702132528051</v>
          </cell>
          <cell r="AK179">
            <v>1900.9070782733222</v>
          </cell>
        </row>
        <row r="180">
          <cell r="C180">
            <v>1299.99</v>
          </cell>
          <cell r="E180">
            <v>2201.0700000000002</v>
          </cell>
          <cell r="G180">
            <v>2077.9222884212386</v>
          </cell>
          <cell r="K180">
            <v>777.93228842123858</v>
          </cell>
          <cell r="U180">
            <v>2017.8063460618541</v>
          </cell>
          <cell r="AD180">
            <v>1646.7881499055284</v>
          </cell>
          <cell r="AK180">
            <v>1776.8085298588126</v>
          </cell>
        </row>
        <row r="181">
          <cell r="C181">
            <v>1000.01</v>
          </cell>
          <cell r="E181">
            <v>1750</v>
          </cell>
          <cell r="G181">
            <v>1893.0086417539951</v>
          </cell>
          <cell r="K181">
            <v>892.99864175399512</v>
          </cell>
          <cell r="U181">
            <v>2045.2580928780008</v>
          </cell>
          <cell r="AD181">
            <v>1519.5399655081128</v>
          </cell>
          <cell r="AK181">
            <v>1558.4009580958766</v>
          </cell>
        </row>
        <row r="182">
          <cell r="C182">
            <v>549.99</v>
          </cell>
          <cell r="E182">
            <v>1275</v>
          </cell>
          <cell r="G182">
            <v>1673.8731449451361</v>
          </cell>
          <cell r="K182">
            <v>1123.8831449451361</v>
          </cell>
          <cell r="U182">
            <v>2039.184311065057</v>
          </cell>
          <cell r="AD182">
            <v>1272.8922470267698</v>
          </cell>
          <cell r="AK182">
            <v>1241.9146834556427</v>
          </cell>
        </row>
        <row r="183">
          <cell r="C183">
            <v>1000.01</v>
          </cell>
          <cell r="E183">
            <v>1499.99</v>
          </cell>
          <cell r="G183">
            <v>1773.4189680560885</v>
          </cell>
          <cell r="K183">
            <v>773.4089680560885</v>
          </cell>
          <cell r="U183">
            <v>2035.9674526661493</v>
          </cell>
          <cell r="AD183">
            <v>1503.644273125733</v>
          </cell>
          <cell r="AK183">
            <v>1477.2908952197406</v>
          </cell>
        </row>
        <row r="184">
          <cell r="C184">
            <v>1347.99</v>
          </cell>
          <cell r="E184">
            <v>2349.9899999999998</v>
          </cell>
          <cell r="G184">
            <v>2163.9012448843396</v>
          </cell>
          <cell r="K184">
            <v>815.91124488433957</v>
          </cell>
          <cell r="U184">
            <v>2044.4621615983851</v>
          </cell>
          <cell r="AD184">
            <v>1604.0169922052009</v>
          </cell>
          <cell r="AK184">
            <v>1786.8170835525366</v>
          </cell>
        </row>
        <row r="185">
          <cell r="C185">
            <v>1347.98</v>
          </cell>
          <cell r="E185">
            <v>2365.9899999999998</v>
          </cell>
          <cell r="G185">
            <v>2176.156991627191</v>
          </cell>
          <cell r="K185">
            <v>828.176991627191</v>
          </cell>
          <cell r="U185">
            <v>2051.6589054255855</v>
          </cell>
          <cell r="AD185">
            <v>1763.4819712991084</v>
          </cell>
          <cell r="AK185">
            <v>1911.6058293897761</v>
          </cell>
        </row>
        <row r="186">
          <cell r="C186">
            <v>2039.99</v>
          </cell>
          <cell r="E186">
            <v>2439.9899999999998</v>
          </cell>
          <cell r="G186">
            <v>2263.3192482207069</v>
          </cell>
          <cell r="K186">
            <v>223.32924822070686</v>
          </cell>
          <cell r="U186">
            <v>2128.886472783146</v>
          </cell>
          <cell r="AD186">
            <v>2031.1101478074888</v>
          </cell>
          <cell r="AK186">
            <v>2137.1074001620677</v>
          </cell>
        </row>
        <row r="187">
          <cell r="C187">
            <v>2350.0100000000002</v>
          </cell>
          <cell r="E187">
            <v>2599.9899999999998</v>
          </cell>
          <cell r="G187">
            <v>2365.2881176986702</v>
          </cell>
          <cell r="K187">
            <v>15.27811769867003</v>
          </cell>
          <cell r="U187">
            <v>2171.6089642898532</v>
          </cell>
          <cell r="AD187">
            <v>2185.4231667558761</v>
          </cell>
          <cell r="AK187">
            <v>2299.2655219973658</v>
          </cell>
        </row>
        <row r="188">
          <cell r="C188">
            <v>2600</v>
          </cell>
          <cell r="E188">
            <v>2700</v>
          </cell>
          <cell r="G188">
            <v>2455.5369913535478</v>
          </cell>
          <cell r="K188">
            <v>-144.46300864645218</v>
          </cell>
          <cell r="U188">
            <v>2236.8187103649998</v>
          </cell>
          <cell r="AD188">
            <v>2288.8639993823326</v>
          </cell>
          <cell r="AK188">
            <v>2407.6876994176505</v>
          </cell>
        </row>
        <row r="189">
          <cell r="C189">
            <v>2699.96</v>
          </cell>
          <cell r="E189">
            <v>2700</v>
          </cell>
          <cell r="G189">
            <v>2470.6081717811576</v>
          </cell>
          <cell r="K189">
            <v>-229.35182821884246</v>
          </cell>
          <cell r="U189">
            <v>2258.7136401279386</v>
          </cell>
          <cell r="AD189">
            <v>2436.6129308626041</v>
          </cell>
          <cell r="AK189">
            <v>2519.9389382612148</v>
          </cell>
        </row>
        <row r="190">
          <cell r="C190">
            <v>2660.01</v>
          </cell>
          <cell r="E190">
            <v>2700</v>
          </cell>
          <cell r="G190">
            <v>2453.655782534619</v>
          </cell>
          <cell r="K190">
            <v>-206.35421746538123</v>
          </cell>
          <cell r="U190">
            <v>2234.0877007762356</v>
          </cell>
          <cell r="AD190">
            <v>2362.7729826056866</v>
          </cell>
          <cell r="AK190">
            <v>2463.1984508457858</v>
          </cell>
        </row>
        <row r="191">
          <cell r="C191">
            <v>2449</v>
          </cell>
          <cell r="E191">
            <v>2499.9899999999998</v>
          </cell>
          <cell r="G191">
            <v>2333.7051375403389</v>
          </cell>
          <cell r="K191">
            <v>-115.29486245966109</v>
          </cell>
          <cell r="U191">
            <v>2191.3742004262785</v>
          </cell>
          <cell r="AD191">
            <v>2176.8130178394013</v>
          </cell>
          <cell r="AK191">
            <v>2266.2405819692112</v>
          </cell>
        </row>
        <row r="192">
          <cell r="C192">
            <v>2296.96</v>
          </cell>
          <cell r="E192">
            <v>2435.69</v>
          </cell>
          <cell r="G192">
            <v>2189.8742535497377</v>
          </cell>
          <cell r="K192">
            <v>-107.08574645026238</v>
          </cell>
          <cell r="U192">
            <v>2026.1183060524218</v>
          </cell>
          <cell r="AD192">
            <v>1795.4677626494458</v>
          </cell>
          <cell r="AK192">
            <v>1953.6039077931905</v>
          </cell>
        </row>
        <row r="193">
          <cell r="C193">
            <v>2049.9899999999998</v>
          </cell>
          <cell r="E193">
            <v>2292.17</v>
          </cell>
          <cell r="G193">
            <v>2072.5961454496728</v>
          </cell>
          <cell r="K193">
            <v>22.606145449673022</v>
          </cell>
          <cell r="U193">
            <v>1951.3484433134072</v>
          </cell>
          <cell r="AD193">
            <v>1699.2748808795595</v>
          </cell>
          <cell r="AK193">
            <v>1838.116886648595</v>
          </cell>
        </row>
        <row r="194">
          <cell r="C194">
            <v>2600</v>
          </cell>
          <cell r="E194">
            <v>2500</v>
          </cell>
          <cell r="G194">
            <v>2125.6872904028951</v>
          </cell>
          <cell r="K194">
            <v>-474.31270959710491</v>
          </cell>
          <cell r="U194">
            <v>1893.172587551695</v>
          </cell>
          <cell r="AD194">
            <v>1926.8572700353661</v>
          </cell>
          <cell r="AK194">
            <v>2063.6843823610025</v>
          </cell>
        </row>
        <row r="195">
          <cell r="C195">
            <v>2450</v>
          </cell>
          <cell r="E195">
            <v>2400</v>
          </cell>
          <cell r="G195">
            <v>2017.8496088099655</v>
          </cell>
          <cell r="K195">
            <v>-432.1503911900345</v>
          </cell>
          <cell r="U195">
            <v>1804.7437988728943</v>
          </cell>
          <cell r="AD195">
            <v>1721.0787109877228</v>
          </cell>
          <cell r="AK195">
            <v>1876.8856674195154</v>
          </cell>
        </row>
        <row r="196">
          <cell r="C196">
            <v>2000</v>
          </cell>
          <cell r="E196">
            <v>2150</v>
          </cell>
          <cell r="G196">
            <v>1853.5063126240657</v>
          </cell>
          <cell r="K196">
            <v>-146.49368737593431</v>
          </cell>
          <cell r="U196">
            <v>1732.8648528829381</v>
          </cell>
          <cell r="AD196">
            <v>1547.4023665880359</v>
          </cell>
          <cell r="AK196">
            <v>1673.8056752864493</v>
          </cell>
        </row>
        <row r="197">
          <cell r="C197">
            <v>1347.98</v>
          </cell>
          <cell r="E197">
            <v>2127.75</v>
          </cell>
          <cell r="G197">
            <v>1753.3879582744094</v>
          </cell>
          <cell r="K197">
            <v>405.40795827440934</v>
          </cell>
          <cell r="U197">
            <v>1607.7241708146539</v>
          </cell>
          <cell r="AD197">
            <v>1390.2162050856996</v>
          </cell>
          <cell r="AK197">
            <v>1542.879869003013</v>
          </cell>
        </row>
        <row r="198">
          <cell r="C198">
            <v>1347.98</v>
          </cell>
          <cell r="E198">
            <v>2050</v>
          </cell>
          <cell r="G198">
            <v>1670.7955283137653</v>
          </cell>
          <cell r="K198">
            <v>322.8155283137653</v>
          </cell>
          <cell r="U198">
            <v>1542.4825650904459</v>
          </cell>
          <cell r="AD198">
            <v>1295.4895244130539</v>
          </cell>
          <cell r="AK198">
            <v>1446.748099866516</v>
          </cell>
        </row>
        <row r="199">
          <cell r="C199">
            <v>1347.98</v>
          </cell>
          <cell r="E199">
            <v>2200</v>
          </cell>
          <cell r="G199">
            <v>1679.9406804810014</v>
          </cell>
          <cell r="K199">
            <v>331.96068048100142</v>
          </cell>
          <cell r="U199">
            <v>1462.3583144939603</v>
          </cell>
          <cell r="AD199">
            <v>1238.0466470265555</v>
          </cell>
          <cell r="AK199">
            <v>1440.3912027692102</v>
          </cell>
        </row>
        <row r="200">
          <cell r="C200">
            <v>1347.99</v>
          </cell>
          <cell r="E200">
            <v>2579.9899999999998</v>
          </cell>
          <cell r="G200">
            <v>1916.418093370542</v>
          </cell>
          <cell r="K200">
            <v>568.428093370542</v>
          </cell>
          <cell r="U200">
            <v>1550.4985551284663</v>
          </cell>
          <cell r="AD200">
            <v>1301.1929980199793</v>
          </cell>
          <cell r="AK200">
            <v>1597.0956699136887</v>
          </cell>
        </row>
        <row r="201">
          <cell r="C201">
            <v>1347.98</v>
          </cell>
          <cell r="E201">
            <v>2482</v>
          </cell>
          <cell r="G201">
            <v>1887.1844476958504</v>
          </cell>
          <cell r="K201">
            <v>539.20444769585038</v>
          </cell>
          <cell r="U201">
            <v>1571.2412901005409</v>
          </cell>
          <cell r="AD201">
            <v>1679.3901561909897</v>
          </cell>
          <cell r="AK201">
            <v>1855.9819358366076</v>
          </cell>
        </row>
        <row r="202">
          <cell r="C202">
            <v>1750.01</v>
          </cell>
          <cell r="E202">
            <v>2039.99</v>
          </cell>
          <cell r="G202">
            <v>1880.8493360723151</v>
          </cell>
          <cell r="K202">
            <v>130.83933607231506</v>
          </cell>
          <cell r="U202">
            <v>1841.2181312077864</v>
          </cell>
          <cell r="AD202">
            <v>2134.1649083044676</v>
          </cell>
          <cell r="AK202">
            <v>2090.7660805101218</v>
          </cell>
        </row>
        <row r="203">
          <cell r="C203">
            <v>2000</v>
          </cell>
          <cell r="E203">
            <v>1299.99</v>
          </cell>
          <cell r="G203">
            <v>1632.349990330953</v>
          </cell>
          <cell r="K203">
            <v>-367.65000966904699</v>
          </cell>
          <cell r="U203">
            <v>1963.6553302025641</v>
          </cell>
          <cell r="AD203">
            <v>2265.516556474111</v>
          </cell>
          <cell r="AK203">
            <v>1992.3643968130991</v>
          </cell>
        </row>
        <row r="204">
          <cell r="C204">
            <v>1602.99</v>
          </cell>
          <cell r="E204">
            <v>1299.99</v>
          </cell>
          <cell r="G204">
            <v>1659.2699264388893</v>
          </cell>
          <cell r="K204">
            <v>56.279926438889333</v>
          </cell>
          <cell r="U204">
            <v>2002.090461641812</v>
          </cell>
          <cell r="AD204">
            <v>2133.6121122053464</v>
          </cell>
          <cell r="AK204">
            <v>1894.9380719494413</v>
          </cell>
        </row>
        <row r="205">
          <cell r="C205">
            <v>1750.01</v>
          </cell>
          <cell r="E205">
            <v>1000.01</v>
          </cell>
          <cell r="G205">
            <v>1560.4621842669912</v>
          </cell>
          <cell r="K205">
            <v>-189.54781573300875</v>
          </cell>
          <cell r="U205">
            <v>2054.9624259551656</v>
          </cell>
          <cell r="AD205">
            <v>2155.287531759971</v>
          </cell>
          <cell r="AK205">
            <v>1831.3850892350408</v>
          </cell>
        </row>
        <row r="206">
          <cell r="C206">
            <v>1347.99</v>
          </cell>
          <cell r="E206">
            <v>549.99</v>
          </cell>
          <cell r="G206">
            <v>1319.6338058199963</v>
          </cell>
          <cell r="K206">
            <v>-28.35619418000374</v>
          </cell>
          <cell r="U206">
            <v>2001.631541472334</v>
          </cell>
          <cell r="AD206">
            <v>1730.0931856681736</v>
          </cell>
          <cell r="AK206">
            <v>1385.0673357194703</v>
          </cell>
        </row>
        <row r="207">
          <cell r="C207">
            <v>2170</v>
          </cell>
          <cell r="E207">
            <v>1000.01</v>
          </cell>
          <cell r="G207">
            <v>1595.3758938003948</v>
          </cell>
          <cell r="K207">
            <v>-574.62410619960519</v>
          </cell>
          <cell r="U207">
            <v>2105.1546144375425</v>
          </cell>
          <cell r="AD207">
            <v>2043.9769082980247</v>
          </cell>
          <cell r="AK207">
            <v>1749.9968279306931</v>
          </cell>
        </row>
        <row r="208">
          <cell r="C208">
            <v>2499.9899999999998</v>
          </cell>
          <cell r="E208">
            <v>1347.99</v>
          </cell>
          <cell r="G208">
            <v>1830.2079843704278</v>
          </cell>
          <cell r="K208">
            <v>-669.78201562957202</v>
          </cell>
          <cell r="U208">
            <v>2217.0090566166855</v>
          </cell>
          <cell r="AD208">
            <v>2257.8362473386487</v>
          </cell>
          <cell r="AK208">
            <v>2011.9061699976983</v>
          </cell>
        </row>
        <row r="209">
          <cell r="C209">
            <v>2499.9899999999998</v>
          </cell>
          <cell r="E209">
            <v>1347.98</v>
          </cell>
          <cell r="G209">
            <v>1846.731088544846</v>
          </cell>
          <cell r="K209">
            <v>-653.25891145515379</v>
          </cell>
          <cell r="U209">
            <v>2240.9936301647776</v>
          </cell>
          <cell r="AD209">
            <v>2219.6837189183434</v>
          </cell>
          <cell r="AK209">
            <v>1984.3081949096891</v>
          </cell>
        </row>
        <row r="210">
          <cell r="C210">
            <v>2488.89</v>
          </cell>
          <cell r="E210">
            <v>2039.99</v>
          </cell>
          <cell r="G210">
            <v>2184.5357655354892</v>
          </cell>
          <cell r="K210">
            <v>-304.35423446451068</v>
          </cell>
          <cell r="U210">
            <v>2276.9369214996113</v>
          </cell>
          <cell r="AD210">
            <v>2375.2751177422388</v>
          </cell>
          <cell r="AK210">
            <v>2293.2632616273877</v>
          </cell>
        </row>
        <row r="211">
          <cell r="C211">
            <v>2699.99</v>
          </cell>
          <cell r="E211">
            <v>2350.0100000000002</v>
          </cell>
          <cell r="G211">
            <v>2336.5744940484374</v>
          </cell>
          <cell r="K211">
            <v>-363.41550595156241</v>
          </cell>
          <cell r="U211">
            <v>2294.08638543917</v>
          </cell>
          <cell r="AD211">
            <v>2508.1062126774332</v>
          </cell>
          <cell r="AK211">
            <v>2479.2428058731339</v>
          </cell>
        </row>
        <row r="212">
          <cell r="C212">
            <v>2700</v>
          </cell>
          <cell r="E212">
            <v>2600</v>
          </cell>
          <cell r="G212">
            <v>2464.0618265178055</v>
          </cell>
          <cell r="K212">
            <v>-235.93817348219454</v>
          </cell>
          <cell r="U212">
            <v>2315.0539653952637</v>
          </cell>
          <cell r="AD212">
            <v>2421.9686958194216</v>
          </cell>
          <cell r="AK212">
            <v>2484.0634103497687</v>
          </cell>
        </row>
        <row r="213">
          <cell r="C213">
            <v>2700</v>
          </cell>
          <cell r="E213">
            <v>2699.96</v>
          </cell>
          <cell r="G213">
            <v>2515.8020793234227</v>
          </cell>
          <cell r="K213">
            <v>-184.19792067657727</v>
          </cell>
          <cell r="U213">
            <v>2324.5588561850091</v>
          </cell>
          <cell r="AD213">
            <v>2420.8343349418219</v>
          </cell>
          <cell r="AK213">
            <v>2511.1167961639139</v>
          </cell>
        </row>
        <row r="214">
          <cell r="C214">
            <v>2700</v>
          </cell>
          <cell r="E214">
            <v>2660.01</v>
          </cell>
          <cell r="G214">
            <v>2511.0417390625553</v>
          </cell>
          <cell r="K214">
            <v>-188.95826093744472</v>
          </cell>
          <cell r="U214">
            <v>2343.9938480792262</v>
          </cell>
          <cell r="AD214">
            <v>2344.1359207306314</v>
          </cell>
          <cell r="AK214">
            <v>2443.3015244416138</v>
          </cell>
        </row>
        <row r="215">
          <cell r="C215">
            <v>2624.17</v>
          </cell>
          <cell r="E215">
            <v>2449</v>
          </cell>
          <cell r="G215">
            <v>2412.5649037595449</v>
          </cell>
          <cell r="K215">
            <v>-211.60509624045517</v>
          </cell>
          <cell r="U215">
            <v>2339.595808133985</v>
          </cell>
          <cell r="AD215">
            <v>2295.1833604198582</v>
          </cell>
          <cell r="AK215">
            <v>2348.2668225935331</v>
          </cell>
        </row>
        <row r="216">
          <cell r="C216">
            <v>2479.9899999999998</v>
          </cell>
          <cell r="E216">
            <v>2296.96</v>
          </cell>
          <cell r="G216">
            <v>2247.0335598400834</v>
          </cell>
          <cell r="K216">
            <v>-232.95644015991638</v>
          </cell>
          <cell r="U216">
            <v>2198.8809083908636</v>
          </cell>
          <cell r="AD216">
            <v>2052.4560870641226</v>
          </cell>
          <cell r="AK216">
            <v>2117.1916146991739</v>
          </cell>
        </row>
        <row r="217">
          <cell r="C217">
            <v>2349.4899999999998</v>
          </cell>
          <cell r="E217">
            <v>2049.9899999999998</v>
          </cell>
          <cell r="G217">
            <v>2111.737598306624</v>
          </cell>
          <cell r="K217">
            <v>-237.75240169337576</v>
          </cell>
          <cell r="U217">
            <v>2164.7853651164805</v>
          </cell>
          <cell r="AD217">
            <v>1938.3355001460159</v>
          </cell>
          <cell r="AK217">
            <v>1961.8101334570624</v>
          </cell>
        </row>
        <row r="218">
          <cell r="C218">
            <v>2370.9899999999998</v>
          </cell>
          <cell r="E218">
            <v>2600</v>
          </cell>
          <cell r="G218">
            <v>2273.4310497217321</v>
          </cell>
          <cell r="K218">
            <v>-97.55895027826773</v>
          </cell>
          <cell r="U218">
            <v>2039.3293222150714</v>
          </cell>
          <cell r="AD218">
            <v>1964.3762514190194</v>
          </cell>
          <cell r="AK218">
            <v>2126.5444118662076</v>
          </cell>
        </row>
        <row r="219">
          <cell r="C219">
            <v>2300</v>
          </cell>
          <cell r="E219">
            <v>2450</v>
          </cell>
          <cell r="G219">
            <v>2183.8061884630542</v>
          </cell>
          <cell r="K219">
            <v>-116.19381153694576</v>
          </cell>
          <cell r="U219">
            <v>2008.1662459791078</v>
          </cell>
          <cell r="AD219">
            <v>1858.6856292291477</v>
          </cell>
          <cell r="AK219">
            <v>2004.2571618837987</v>
          </cell>
        </row>
        <row r="220">
          <cell r="C220">
            <v>1925</v>
          </cell>
          <cell r="E220">
            <v>2000</v>
          </cell>
          <cell r="G220">
            <v>1967.1601273705128</v>
          </cell>
          <cell r="K220">
            <v>42.160127370512782</v>
          </cell>
          <cell r="U220">
            <v>1989.5021016732753</v>
          </cell>
          <cell r="AD220">
            <v>1721.9762280934137</v>
          </cell>
          <cell r="AK220">
            <v>1776.7884671097988</v>
          </cell>
        </row>
        <row r="221">
          <cell r="C221">
            <v>1500.01</v>
          </cell>
          <cell r="E221">
            <v>1347.98</v>
          </cell>
          <cell r="G221">
            <v>1661.1703999187876</v>
          </cell>
          <cell r="K221">
            <v>161.16039991878756</v>
          </cell>
          <cell r="U221">
            <v>1973.7942612108654</v>
          </cell>
          <cell r="AD221">
            <v>1711.437683332897</v>
          </cell>
          <cell r="AK221">
            <v>1588.9336258792148</v>
          </cell>
        </row>
        <row r="222">
          <cell r="C222">
            <v>1799.99</v>
          </cell>
          <cell r="E222">
            <v>1347.98</v>
          </cell>
          <cell r="G222">
            <v>1670.0721929630708</v>
          </cell>
          <cell r="K222">
            <v>-129.91780703692916</v>
          </cell>
          <cell r="U222">
            <v>1986.501344180082</v>
          </cell>
          <cell r="AD222">
            <v>1719.9604510657919</v>
          </cell>
          <cell r="AK222">
            <v>1595.9686563894295</v>
          </cell>
        </row>
        <row r="223">
          <cell r="C223">
            <v>2199.0100000000002</v>
          </cell>
          <cell r="E223">
            <v>1347.98</v>
          </cell>
          <cell r="G223">
            <v>1694.1355923622987</v>
          </cell>
          <cell r="K223">
            <v>-504.87440763770155</v>
          </cell>
          <cell r="U223">
            <v>2020.9106066743134</v>
          </cell>
          <cell r="AD223">
            <v>1742.9808314425645</v>
          </cell>
          <cell r="AK223">
            <v>1614.9683047556848</v>
          </cell>
        </row>
        <row r="224">
          <cell r="C224">
            <v>2199.0100000000002</v>
          </cell>
          <cell r="E224">
            <v>1347.99</v>
          </cell>
          <cell r="G224">
            <v>1780.4603506106814</v>
          </cell>
          <cell r="K224">
            <v>-418.5496493893188</v>
          </cell>
          <cell r="U224">
            <v>2145.0250001350742</v>
          </cell>
          <cell r="AD224">
            <v>1825.3552453508701</v>
          </cell>
          <cell r="AK224">
            <v>1682.931771671351</v>
          </cell>
        </row>
        <row r="225">
          <cell r="C225">
            <v>2271</v>
          </cell>
          <cell r="E225">
            <v>1347.98</v>
          </cell>
          <cell r="G225">
            <v>1834.8274830483915</v>
          </cell>
          <cell r="K225">
            <v>-436.17251695160849</v>
          </cell>
          <cell r="U225">
            <v>2223.715938203879</v>
          </cell>
          <cell r="AD225">
            <v>2122.5950417617196</v>
          </cell>
          <cell r="AK225">
            <v>1910.4087574169384</v>
          </cell>
        </row>
        <row r="226">
          <cell r="C226">
            <v>2518.6</v>
          </cell>
          <cell r="E226">
            <v>1750.01</v>
          </cell>
          <cell r="G226">
            <v>2141.5969370677612</v>
          </cell>
          <cell r="K226">
            <v>-377.00306293223866</v>
          </cell>
          <cell r="U226">
            <v>2405.8104012221211</v>
          </cell>
          <cell r="AD226">
            <v>2569.487006357399</v>
          </cell>
          <cell r="AK226">
            <v>2365.7556569979365</v>
          </cell>
        </row>
        <row r="227">
          <cell r="C227">
            <v>2500</v>
          </cell>
          <cell r="E227">
            <v>2000</v>
          </cell>
          <cell r="G227">
            <v>2288.9237701024849</v>
          </cell>
          <cell r="K227">
            <v>-211.07622989751508</v>
          </cell>
          <cell r="U227">
            <v>2456.0189902919155</v>
          </cell>
          <cell r="AD227">
            <v>2539.2654838811395</v>
          </cell>
          <cell r="AK227">
            <v>2413.9962415377686</v>
          </cell>
        </row>
        <row r="228">
          <cell r="C228">
            <v>2299.9899999999998</v>
          </cell>
          <cell r="E228">
            <v>1602.99</v>
          </cell>
          <cell r="G228">
            <v>2121.6218005958917</v>
          </cell>
          <cell r="K228">
            <v>-178.36819940410805</v>
          </cell>
          <cell r="U228">
            <v>2474.1118864651398</v>
          </cell>
          <cell r="AD228">
            <v>2163.7148972620143</v>
          </cell>
          <cell r="AK228">
            <v>2023.0202100516917</v>
          </cell>
        </row>
        <row r="229">
          <cell r="C229">
            <v>2324.9899999999998</v>
          </cell>
          <cell r="E229">
            <v>1750.01</v>
          </cell>
          <cell r="G229">
            <v>2202.3254641315834</v>
          </cell>
          <cell r="K229">
            <v>-122.66453586841635</v>
          </cell>
          <cell r="U229">
            <v>2494.9795593976924</v>
          </cell>
          <cell r="AD229">
            <v>2237.7571259869273</v>
          </cell>
          <cell r="AK229">
            <v>2120.1073542764962</v>
          </cell>
        </row>
        <row r="230">
          <cell r="C230">
            <v>2048.0100000000002</v>
          </cell>
          <cell r="E230">
            <v>1347.99</v>
          </cell>
          <cell r="G230">
            <v>1976.9986410998863</v>
          </cell>
          <cell r="K230">
            <v>-71.011358900113919</v>
          </cell>
          <cell r="U230">
            <v>2431.1494820900771</v>
          </cell>
          <cell r="AD230">
            <v>2011.8371577962071</v>
          </cell>
          <cell r="AK230">
            <v>1836.6549476769098</v>
          </cell>
        </row>
        <row r="231">
          <cell r="C231">
            <v>2178.9899999999998</v>
          </cell>
          <cell r="E231">
            <v>2170</v>
          </cell>
          <cell r="G231">
            <v>2372.2702765689337</v>
          </cell>
          <cell r="K231">
            <v>193.28027656893391</v>
          </cell>
          <cell r="U231">
            <v>2465.4725673518242</v>
          </cell>
          <cell r="AD231">
            <v>2327.9716624616703</v>
          </cell>
          <cell r="AK231">
            <v>2302.0767746665342</v>
          </cell>
        </row>
        <row r="232">
          <cell r="C232">
            <v>2344.27</v>
          </cell>
          <cell r="E232">
            <v>2499.9899999999998</v>
          </cell>
          <cell r="G232">
            <v>2529.3434201877371</v>
          </cell>
          <cell r="K232">
            <v>185.07342018773716</v>
          </cell>
          <cell r="U232">
            <v>2476.906103789277</v>
          </cell>
          <cell r="AD232">
            <v>2432.3662784995204</v>
          </cell>
          <cell r="AK232">
            <v>2471.8588886504722</v>
          </cell>
        </row>
        <row r="233">
          <cell r="C233">
            <v>2425</v>
          </cell>
          <cell r="E233">
            <v>2499.9899999999998</v>
          </cell>
          <cell r="G233">
            <v>2505.5905521045879</v>
          </cell>
          <cell r="K233">
            <v>80.590552104587914</v>
          </cell>
          <cell r="U233">
            <v>2442.0136714903438</v>
          </cell>
          <cell r="AD233">
            <v>2456.0036184445371</v>
          </cell>
          <cell r="AK233">
            <v>2488.0586623964427</v>
          </cell>
        </row>
        <row r="234">
          <cell r="C234">
            <v>2600</v>
          </cell>
          <cell r="E234">
            <v>2488.89</v>
          </cell>
          <cell r="G234">
            <v>2494.7905371391917</v>
          </cell>
          <cell r="K234">
            <v>-105.20946286080834</v>
          </cell>
          <cell r="U234">
            <v>2433.5344965556669</v>
          </cell>
          <cell r="AD234">
            <v>2489.332425553157</v>
          </cell>
          <cell r="AK234">
            <v>2509.7103491348862</v>
          </cell>
        </row>
        <row r="235">
          <cell r="C235">
            <v>2700</v>
          </cell>
          <cell r="E235">
            <v>2699.99</v>
          </cell>
          <cell r="G235">
            <v>2566.6247901502475</v>
          </cell>
          <cell r="K235">
            <v>-133.37520984975254</v>
          </cell>
          <cell r="U235">
            <v>2398.8341541948485</v>
          </cell>
          <cell r="AD235">
            <v>2576.0629361174442</v>
          </cell>
          <cell r="AK235">
            <v>2631.4124319733387</v>
          </cell>
        </row>
        <row r="236">
          <cell r="C236">
            <v>2700</v>
          </cell>
          <cell r="E236">
            <v>2700</v>
          </cell>
          <cell r="G236">
            <v>2540.0974796930077</v>
          </cell>
          <cell r="K236">
            <v>-159.9025203069923</v>
          </cell>
          <cell r="U236">
            <v>2360.0128441555389</v>
          </cell>
          <cell r="AD236">
            <v>2550.9454900920118</v>
          </cell>
          <cell r="AK236">
            <v>2610.7171397025963</v>
          </cell>
        </row>
        <row r="237">
          <cell r="C237">
            <v>2700</v>
          </cell>
          <cell r="E237">
            <v>2700</v>
          </cell>
          <cell r="G237">
            <v>2503.8144371763901</v>
          </cell>
          <cell r="K237">
            <v>-196.18556282360987</v>
          </cell>
          <cell r="U237">
            <v>2307.0507694394382</v>
          </cell>
          <cell r="AD237">
            <v>2516.5596765394921</v>
          </cell>
          <cell r="AK237">
            <v>2582.37696632713</v>
          </cell>
        </row>
        <row r="238">
          <cell r="C238">
            <v>2600</v>
          </cell>
          <cell r="E238">
            <v>2700</v>
          </cell>
          <cell r="G238">
            <v>2436.4123762843446</v>
          </cell>
          <cell r="K238">
            <v>-163.58762371565535</v>
          </cell>
          <cell r="U238">
            <v>2209.0753534170908</v>
          </cell>
          <cell r="AD238">
            <v>2257.0883752320669</v>
          </cell>
          <cell r="AK238">
            <v>2382.4633245682417</v>
          </cell>
        </row>
        <row r="239">
          <cell r="C239">
            <v>2400</v>
          </cell>
          <cell r="E239">
            <v>2624.17</v>
          </cell>
          <cell r="G239">
            <v>2317.957550363486</v>
          </cell>
          <cell r="K239">
            <v>-82.042449636513993</v>
          </cell>
          <cell r="U239">
            <v>2087.5661234754934</v>
          </cell>
          <cell r="AD239">
            <v>2129.8941417145579</v>
          </cell>
          <cell r="AK239">
            <v>2260.1066869572801</v>
          </cell>
        </row>
        <row r="240">
          <cell r="C240">
            <v>2155.9899999999998</v>
          </cell>
          <cell r="E240">
            <v>2479.9899999999998</v>
          </cell>
          <cell r="G240">
            <v>2056.2930255370629</v>
          </cell>
          <cell r="K240">
            <v>-99.696974462936851</v>
          </cell>
          <cell r="U240">
            <v>1807.9169307217708</v>
          </cell>
          <cell r="AD240">
            <v>1941.5821155614722</v>
          </cell>
          <cell r="AK240">
            <v>2065.0197215344101</v>
          </cell>
        </row>
        <row r="241">
          <cell r="C241">
            <v>1347.99</v>
          </cell>
          <cell r="E241">
            <v>2349.4899999999998</v>
          </cell>
          <cell r="G241">
            <v>1868.8377694513238</v>
          </cell>
          <cell r="K241">
            <v>520.84776945132376</v>
          </cell>
          <cell r="U241">
            <v>1628.6390733657245</v>
          </cell>
          <cell r="AD241">
            <v>1817.3461218039274</v>
          </cell>
          <cell r="AK241">
            <v>1926.4486981713594</v>
          </cell>
        </row>
        <row r="242">
          <cell r="C242">
            <v>2300</v>
          </cell>
          <cell r="E242">
            <v>2370.9899999999998</v>
          </cell>
          <cell r="G242">
            <v>1689.9342182857818</v>
          </cell>
          <cell r="K242">
            <v>-610.06578171421825</v>
          </cell>
          <cell r="U242">
            <v>1371.3980805020328</v>
          </cell>
          <cell r="AD242">
            <v>1710.3623799418192</v>
          </cell>
          <cell r="AK242">
            <v>1837.8965612090915</v>
          </cell>
        </row>
        <row r="243">
          <cell r="C243">
            <v>2138.4</v>
          </cell>
          <cell r="E243">
            <v>2300</v>
          </cell>
          <cell r="G243">
            <v>1592.7278867819887</v>
          </cell>
          <cell r="K243">
            <v>-545.67211321801142</v>
          </cell>
          <cell r="U243">
            <v>1284.5560535122277</v>
          </cell>
          <cell r="AD243">
            <v>1614.3864890006917</v>
          </cell>
          <cell r="AK243">
            <v>1741.1914429896187</v>
          </cell>
        </row>
        <row r="244">
          <cell r="C244">
            <v>1899.99</v>
          </cell>
          <cell r="E244">
            <v>1925</v>
          </cell>
          <cell r="G244">
            <v>1401.5213846922888</v>
          </cell>
          <cell r="K244">
            <v>-498.46861530771116</v>
          </cell>
          <cell r="U244">
            <v>1256.0431357474899</v>
          </cell>
          <cell r="AD244">
            <v>1495.5429075304446</v>
          </cell>
          <cell r="AK244">
            <v>1547.0293535576577</v>
          </cell>
        </row>
        <row r="245">
          <cell r="C245">
            <v>1801</v>
          </cell>
          <cell r="E245">
            <v>1500.01</v>
          </cell>
          <cell r="G245">
            <v>1186.5490336199346</v>
          </cell>
          <cell r="K245">
            <v>-614.45096638006544</v>
          </cell>
          <cell r="U245">
            <v>1226.141872551023</v>
          </cell>
          <cell r="AD245">
            <v>1308.2027697125131</v>
          </cell>
          <cell r="AK245">
            <v>1287.4678486345374</v>
          </cell>
        </row>
        <row r="246">
          <cell r="C246">
            <v>1449.99</v>
          </cell>
          <cell r="E246">
            <v>1799.99</v>
          </cell>
          <cell r="G246">
            <v>1288.3223842246571</v>
          </cell>
          <cell r="K246">
            <v>-161.66761577534294</v>
          </cell>
          <cell r="U246">
            <v>1181.6866181348087</v>
          </cell>
          <cell r="AD246">
            <v>1393.3418385217165</v>
          </cell>
          <cell r="AK246">
            <v>1431.338399962684</v>
          </cell>
        </row>
        <row r="247">
          <cell r="C247">
            <v>1500.01</v>
          </cell>
          <cell r="E247">
            <v>2199.0100000000002</v>
          </cell>
          <cell r="G247">
            <v>1514.0984114425255</v>
          </cell>
          <cell r="K247">
            <v>14.088411442525512</v>
          </cell>
          <cell r="U247">
            <v>1241.0206925302609</v>
          </cell>
          <cell r="AD247">
            <v>1487.0469088073805</v>
          </cell>
          <cell r="AK247">
            <v>1615.0436287391037</v>
          </cell>
        </row>
        <row r="248">
          <cell r="C248">
            <v>2100</v>
          </cell>
          <cell r="E248">
            <v>2199.0100000000002</v>
          </cell>
          <cell r="G248">
            <v>1680.9195611141577</v>
          </cell>
          <cell r="K248">
            <v>-419.08043888584234</v>
          </cell>
          <cell r="U248">
            <v>1464.2961747065929</v>
          </cell>
          <cell r="AD248">
            <v>1780.9205582651048</v>
          </cell>
          <cell r="AK248">
            <v>1848.9018628115709</v>
          </cell>
        </row>
        <row r="249">
          <cell r="C249">
            <v>2294.4499999999998</v>
          </cell>
          <cell r="E249">
            <v>2271</v>
          </cell>
          <cell r="G249">
            <v>1800.0205244564668</v>
          </cell>
          <cell r="K249">
            <v>-494.42947554353304</v>
          </cell>
          <cell r="U249">
            <v>1582.6594742912821</v>
          </cell>
          <cell r="AD249">
            <v>1894.110838879079</v>
          </cell>
          <cell r="AK249">
            <v>1960.2523185713167</v>
          </cell>
        </row>
        <row r="250">
          <cell r="C250">
            <v>2525.2399999999998</v>
          </cell>
          <cell r="E250">
            <v>2518.6</v>
          </cell>
          <cell r="G250">
            <v>2094.0578136111044</v>
          </cell>
          <cell r="K250">
            <v>-431.18218638889539</v>
          </cell>
          <cell r="U250">
            <v>1836.5256983964409</v>
          </cell>
          <cell r="AD250">
            <v>2203.6484582710827</v>
          </cell>
          <cell r="AK250">
            <v>2274.3472165195813</v>
          </cell>
        </row>
        <row r="251">
          <cell r="C251">
            <v>2425</v>
          </cell>
          <cell r="E251">
            <v>2500</v>
          </cell>
          <cell r="G251">
            <v>2136.8795216195085</v>
          </cell>
          <cell r="K251">
            <v>-288.12047838049148</v>
          </cell>
          <cell r="U251">
            <v>1909.0521163138328</v>
          </cell>
          <cell r="AD251">
            <v>2204.4640810707979</v>
          </cell>
          <cell r="AK251">
            <v>2273.4518503999952</v>
          </cell>
        </row>
        <row r="252">
          <cell r="C252">
            <v>2048</v>
          </cell>
          <cell r="E252">
            <v>2299.9899999999998</v>
          </cell>
          <cell r="G252">
            <v>2072.1759334170438</v>
          </cell>
          <cell r="K252">
            <v>24.17593341704378</v>
          </cell>
          <cell r="U252">
            <v>1945.7117517583138</v>
          </cell>
          <cell r="AD252">
            <v>2081.1868579390721</v>
          </cell>
          <cell r="AK252">
            <v>2127.4937851590112</v>
          </cell>
        </row>
        <row r="253">
          <cell r="C253">
            <v>1900</v>
          </cell>
          <cell r="E253">
            <v>2324.9899999999998</v>
          </cell>
          <cell r="G253">
            <v>2133.2483190765142</v>
          </cell>
          <cell r="K253">
            <v>233.24831907651424</v>
          </cell>
          <cell r="U253">
            <v>2016.7501838601929</v>
          </cell>
          <cell r="AD253">
            <v>2082.7635915831424</v>
          </cell>
          <cell r="AK253">
            <v>2139.0104295884535</v>
          </cell>
        </row>
        <row r="254">
          <cell r="C254">
            <v>1324.99</v>
          </cell>
          <cell r="E254">
            <v>2048.0100000000002</v>
          </cell>
          <cell r="G254">
            <v>1930.828478849483</v>
          </cell>
          <cell r="K254">
            <v>605.83847884948295</v>
          </cell>
          <cell r="U254">
            <v>1906.835251051496</v>
          </cell>
          <cell r="AD254">
            <v>1715.3330719793194</v>
          </cell>
          <cell r="AK254">
            <v>1780.9296069684397</v>
          </cell>
        </row>
        <row r="255">
          <cell r="C255">
            <v>1598.01</v>
          </cell>
          <cell r="E255">
            <v>2178.9899999999998</v>
          </cell>
          <cell r="G255">
            <v>2047.4396188576175</v>
          </cell>
          <cell r="K255">
            <v>449.42961885761747</v>
          </cell>
          <cell r="U255">
            <v>1988.5033595541936</v>
          </cell>
          <cell r="AD255">
            <v>1990.5645190181976</v>
          </cell>
          <cell r="AK255">
            <v>2028.115112051619</v>
          </cell>
        </row>
        <row r="256">
          <cell r="C256">
            <v>1924.99</v>
          </cell>
          <cell r="E256">
            <v>2344.27</v>
          </cell>
          <cell r="G256">
            <v>2165.2122462047237</v>
          </cell>
          <cell r="K256">
            <v>240.22224620472366</v>
          </cell>
          <cell r="U256">
            <v>2050.0546049838413</v>
          </cell>
          <cell r="AD256">
            <v>2083.6267671054065</v>
          </cell>
          <cell r="AK256">
            <v>2146.5663238941902</v>
          </cell>
        </row>
        <row r="257">
          <cell r="C257">
            <v>2300</v>
          </cell>
          <cell r="E257">
            <v>2425</v>
          </cell>
          <cell r="G257">
            <v>2190.6117237551098</v>
          </cell>
          <cell r="K257">
            <v>-109.38827624489022</v>
          </cell>
          <cell r="U257">
            <v>2034.1037126327883</v>
          </cell>
          <cell r="AD257">
            <v>2142.8621264569456</v>
          </cell>
          <cell r="AK257">
            <v>2212.5718110050798</v>
          </cell>
        </row>
        <row r="258">
          <cell r="C258">
            <v>2300.89</v>
          </cell>
          <cell r="E258">
            <v>2600</v>
          </cell>
          <cell r="G258">
            <v>2285.6269624344777</v>
          </cell>
          <cell r="K258">
            <v>-15.263037565522154</v>
          </cell>
          <cell r="U258">
            <v>2056.8239360462358</v>
          </cell>
          <cell r="AD258">
            <v>2352.0040233962782</v>
          </cell>
          <cell r="AK258">
            <v>2419.19453627657</v>
          </cell>
        </row>
        <row r="259">
          <cell r="C259">
            <v>2699</v>
          </cell>
          <cell r="E259">
            <v>2700</v>
          </cell>
          <cell r="G259">
            <v>2298.6401649174322</v>
          </cell>
          <cell r="K259">
            <v>-400.35983508256777</v>
          </cell>
          <cell r="U259">
            <v>2010.6395431814326</v>
          </cell>
          <cell r="AD259">
            <v>2321.2803721650607</v>
          </cell>
          <cell r="AK259">
            <v>2421.3123474965946</v>
          </cell>
        </row>
        <row r="260">
          <cell r="C260">
            <v>2600</v>
          </cell>
          <cell r="E260">
            <v>2700</v>
          </cell>
          <cell r="G260">
            <v>2302.8525741648982</v>
          </cell>
          <cell r="K260">
            <v>-297.14742583510179</v>
          </cell>
          <cell r="U260">
            <v>2016.6673975335616</v>
          </cell>
          <cell r="AD260">
            <v>2325.3088471878546</v>
          </cell>
          <cell r="AK260">
            <v>2424.6370430871707</v>
          </cell>
        </row>
        <row r="261">
          <cell r="C261">
            <v>2585.56</v>
          </cell>
          <cell r="E261">
            <v>2700</v>
          </cell>
          <cell r="G261">
            <v>2300.2235330252925</v>
          </cell>
          <cell r="K261">
            <v>-285.33646697470749</v>
          </cell>
          <cell r="U261">
            <v>2012.9049974424579</v>
          </cell>
          <cell r="AD261">
            <v>2322.7946975611994</v>
          </cell>
          <cell r="AK261">
            <v>2422.562130181333</v>
          </cell>
        </row>
        <row r="262">
          <cell r="C262">
            <v>2490</v>
          </cell>
          <cell r="E262">
            <v>2600</v>
          </cell>
          <cell r="G262">
            <v>2242.2257575409121</v>
          </cell>
          <cell r="K262">
            <v>-247.77424245908787</v>
          </cell>
          <cell r="U262">
            <v>1994.6648545807766</v>
          </cell>
          <cell r="AD262">
            <v>2310.5627728329373</v>
          </cell>
          <cell r="AK262">
            <v>2384.991625886546</v>
          </cell>
        </row>
        <row r="263">
          <cell r="C263">
            <v>2324.9899999999998</v>
          </cell>
          <cell r="E263">
            <v>2400</v>
          </cell>
          <cell r="G263">
            <v>2135.0418507241557</v>
          </cell>
          <cell r="K263">
            <v>-189.94814927584412</v>
          </cell>
          <cell r="U263">
            <v>1970.8216579449381</v>
          </cell>
          <cell r="AD263">
            <v>2271.3099830588699</v>
          </cell>
          <cell r="AK263">
            <v>2299.326681825441</v>
          </cell>
        </row>
        <row r="264">
          <cell r="C264">
            <v>2200</v>
          </cell>
          <cell r="E264">
            <v>2155.9899999999998</v>
          </cell>
          <cell r="G264">
            <v>1892.5338220925596</v>
          </cell>
          <cell r="K264">
            <v>-307.4661779074404</v>
          </cell>
          <cell r="U264">
            <v>1783.7641389301843</v>
          </cell>
          <cell r="AD264">
            <v>1971.0971152193742</v>
          </cell>
          <cell r="AK264">
            <v>1996.9954507517414</v>
          </cell>
        </row>
        <row r="265">
          <cell r="C265">
            <v>2199.9899999999998</v>
          </cell>
          <cell r="E265">
            <v>1347.99</v>
          </cell>
          <cell r="G265">
            <v>1473.9760700426796</v>
          </cell>
          <cell r="K265">
            <v>-726.01392995732022</v>
          </cell>
          <cell r="U265">
            <v>1709.5618622685288</v>
          </cell>
          <cell r="AD265">
            <v>1825.2994933991176</v>
          </cell>
          <cell r="AK265">
            <v>1661.4449519633133</v>
          </cell>
        </row>
        <row r="266">
          <cell r="C266">
            <v>2351</v>
          </cell>
          <cell r="E266">
            <v>2300</v>
          </cell>
          <cell r="G266">
            <v>1831.3308226192803</v>
          </cell>
          <cell r="K266">
            <v>-519.6691773807197</v>
          </cell>
          <cell r="U266">
            <v>1607.7427932391583</v>
          </cell>
          <cell r="AD266">
            <v>1972.4706787296409</v>
          </cell>
          <cell r="AK266">
            <v>2028.5327989037021</v>
          </cell>
        </row>
        <row r="267">
          <cell r="C267">
            <v>2378</v>
          </cell>
          <cell r="E267">
            <v>2138.4</v>
          </cell>
          <cell r="G267">
            <v>1743.0053980081693</v>
          </cell>
          <cell r="K267">
            <v>-634.99460199183068</v>
          </cell>
          <cell r="U267">
            <v>1586.7583074646354</v>
          </cell>
          <cell r="AD267">
            <v>1882.3994400518814</v>
          </cell>
          <cell r="AK267">
            <v>1915.217983231945</v>
          </cell>
        </row>
        <row r="268">
          <cell r="C268">
            <v>2194.0100000000002</v>
          </cell>
          <cell r="E268">
            <v>1899.99</v>
          </cell>
          <cell r="G268">
            <v>1643.6744022579232</v>
          </cell>
          <cell r="K268">
            <v>-550.33559774207697</v>
          </cell>
          <cell r="U268">
            <v>1598.5182517189114</v>
          </cell>
          <cell r="AD268">
            <v>1774.7986321953804</v>
          </cell>
          <cell r="AK268">
            <v>1769.3281135330321</v>
          </cell>
        </row>
        <row r="269">
          <cell r="C269">
            <v>2194</v>
          </cell>
          <cell r="E269">
            <v>1801</v>
          </cell>
          <cell r="G269">
            <v>1596.6101709887716</v>
          </cell>
          <cell r="K269">
            <v>-597.38982901122836</v>
          </cell>
          <cell r="U269">
            <v>1595.3748011670614</v>
          </cell>
          <cell r="AD269">
            <v>1737.6799680803388</v>
          </cell>
          <cell r="AK269">
            <v>1714.019809229462</v>
          </cell>
        </row>
        <row r="270">
          <cell r="C270">
            <v>1612</v>
          </cell>
          <cell r="E270">
            <v>1449.99</v>
          </cell>
          <cell r="G270">
            <v>1473.5017579423475</v>
          </cell>
          <cell r="K270">
            <v>-138.49824205765253</v>
          </cell>
          <cell r="U270">
            <v>1644.7272020720538</v>
          </cell>
          <cell r="AD270">
            <v>1755.847936022562</v>
          </cell>
          <cell r="AK270">
            <v>1633.8357713130708</v>
          </cell>
        </row>
        <row r="271">
          <cell r="C271">
            <v>2194</v>
          </cell>
          <cell r="E271">
            <v>1500.01</v>
          </cell>
          <cell r="G271">
            <v>1526.4729053946048</v>
          </cell>
          <cell r="K271">
            <v>-667.52709460539518</v>
          </cell>
          <cell r="U271">
            <v>1686.8742989872135</v>
          </cell>
          <cell r="AD271">
            <v>1809.534558802362</v>
          </cell>
          <cell r="AK271">
            <v>1690.1802722519922</v>
          </cell>
        </row>
        <row r="272">
          <cell r="C272">
            <v>2400</v>
          </cell>
          <cell r="E272">
            <v>2100</v>
          </cell>
          <cell r="G272">
            <v>1944.6519702764599</v>
          </cell>
          <cell r="K272">
            <v>-455.34802972354009</v>
          </cell>
          <cell r="U272">
            <v>1893.0772427894335</v>
          </cell>
          <cell r="AD272">
            <v>2063.6533689881198</v>
          </cell>
          <cell r="AK272">
            <v>2056.7516214446277</v>
          </cell>
        </row>
        <row r="273">
          <cell r="C273">
            <v>2331.67</v>
          </cell>
          <cell r="E273">
            <v>2294.4499999999998</v>
          </cell>
          <cell r="G273">
            <v>2091.4084615513239</v>
          </cell>
          <cell r="K273">
            <v>-240.26153844867622</v>
          </cell>
          <cell r="U273">
            <v>1976.6994328356523</v>
          </cell>
          <cell r="AD273">
            <v>2120.0246134108684</v>
          </cell>
          <cell r="AK273">
            <v>2156.7232430745698</v>
          </cell>
        </row>
        <row r="274">
          <cell r="C274">
            <v>2545</v>
          </cell>
          <cell r="E274">
            <v>2525.2399999999998</v>
          </cell>
          <cell r="G274">
            <v>2340.3401730629539</v>
          </cell>
          <cell r="K274">
            <v>-204.65982693704609</v>
          </cell>
          <cell r="U274">
            <v>2184.4421908937275</v>
          </cell>
          <cell r="AD274">
            <v>2413.1795267877123</v>
          </cell>
          <cell r="AK274">
            <v>2450.7885935571121</v>
          </cell>
        </row>
        <row r="275">
          <cell r="C275">
            <v>2488.94</v>
          </cell>
          <cell r="E275">
            <v>2425</v>
          </cell>
          <cell r="G275">
            <v>2359.307303376354</v>
          </cell>
          <cell r="K275">
            <v>-129.6326966236461</v>
          </cell>
          <cell r="U275">
            <v>2277.7885755311272</v>
          </cell>
          <cell r="AD275">
            <v>2400.5418164787288</v>
          </cell>
          <cell r="AK275">
            <v>2418.1134995795601</v>
          </cell>
        </row>
        <row r="276">
          <cell r="C276">
            <v>2300</v>
          </cell>
          <cell r="E276">
            <v>2048</v>
          </cell>
          <cell r="G276">
            <v>2246.3076645323572</v>
          </cell>
          <cell r="K276">
            <v>-53.692335467642806</v>
          </cell>
          <cell r="U276">
            <v>2361.7496851278302</v>
          </cell>
          <cell r="AD276">
            <v>2212.5124732060367</v>
          </cell>
          <cell r="AK276">
            <v>2176.8733272635463</v>
          </cell>
        </row>
        <row r="277">
          <cell r="C277">
            <v>1850.01</v>
          </cell>
          <cell r="E277">
            <v>1900</v>
          </cell>
          <cell r="G277">
            <v>2214.7843909737885</v>
          </cell>
          <cell r="K277">
            <v>364.77439097378851</v>
          </cell>
          <cell r="U277">
            <v>2413.6196395708048</v>
          </cell>
          <cell r="AD277">
            <v>2383.8783432057871</v>
          </cell>
          <cell r="AK277">
            <v>2267.6006987594888</v>
          </cell>
        </row>
        <row r="278">
          <cell r="C278">
            <v>2074.9299999999998</v>
          </cell>
          <cell r="E278">
            <v>1324.99</v>
          </cell>
          <cell r="G278">
            <v>1918.1923840519421</v>
          </cell>
          <cell r="K278">
            <v>-156.73761594805774</v>
          </cell>
          <cell r="U278">
            <v>2360.2718510657087</v>
          </cell>
          <cell r="AD278">
            <v>1966.0383785367785</v>
          </cell>
          <cell r="AK278">
            <v>1792.5964144009865</v>
          </cell>
        </row>
        <row r="279">
          <cell r="C279">
            <v>2197.5300000000002</v>
          </cell>
          <cell r="E279">
            <v>1598.01</v>
          </cell>
          <cell r="G279">
            <v>2088.1897231505</v>
          </cell>
          <cell r="K279">
            <v>-109.34027684950024</v>
          </cell>
          <cell r="U279">
            <v>2428.3286475057375</v>
          </cell>
          <cell r="AD279">
            <v>2109.9749889877176</v>
          </cell>
          <cell r="AK279">
            <v>1979.1023384881637</v>
          </cell>
        </row>
        <row r="280">
          <cell r="C280">
            <v>2399.9899999999998</v>
          </cell>
          <cell r="E280">
            <v>1924.99</v>
          </cell>
          <cell r="G280">
            <v>2270.4221724189129</v>
          </cell>
          <cell r="K280">
            <v>-129.56782758108693</v>
          </cell>
          <cell r="U280">
            <v>2478.7003397271419</v>
          </cell>
          <cell r="AD280">
            <v>2462.6311745675403</v>
          </cell>
          <cell r="AK280">
            <v>2336.7307623532979</v>
          </cell>
        </row>
        <row r="281">
          <cell r="C281">
            <v>2488.9499999999998</v>
          </cell>
          <cell r="E281">
            <v>2300</v>
          </cell>
          <cell r="G281">
            <v>2449.2068264281688</v>
          </cell>
          <cell r="K281">
            <v>-39.743173571830994</v>
          </cell>
          <cell r="U281">
            <v>2492.1175168415048</v>
          </cell>
          <cell r="AD281">
            <v>2530.4711991404065</v>
          </cell>
          <cell r="AK281">
            <v>2491.4543279604436</v>
          </cell>
        </row>
        <row r="282">
          <cell r="C282">
            <v>2599.9899999999998</v>
          </cell>
          <cell r="E282">
            <v>2300.89</v>
          </cell>
          <cell r="G282">
            <v>2467.4633917525807</v>
          </cell>
          <cell r="K282">
            <v>-132.52660824741906</v>
          </cell>
          <cell r="U282">
            <v>2518.4004154168997</v>
          </cell>
          <cell r="AD282">
            <v>2604.5474008255596</v>
          </cell>
          <cell r="AK282">
            <v>2548.6590320349269</v>
          </cell>
        </row>
        <row r="283">
          <cell r="C283">
            <v>2700</v>
          </cell>
          <cell r="E283">
            <v>2699</v>
          </cell>
          <cell r="G283">
            <v>2648.2068867605531</v>
          </cell>
          <cell r="K283">
            <v>-51.793113239446939</v>
          </cell>
          <cell r="U283">
            <v>2519.3291421744125</v>
          </cell>
          <cell r="AD283">
            <v>2653.6674711319474</v>
          </cell>
          <cell r="AK283">
            <v>2695.0680946539956</v>
          </cell>
        </row>
        <row r="284">
          <cell r="C284">
            <v>2700</v>
          </cell>
          <cell r="E284">
            <v>2600</v>
          </cell>
          <cell r="G284">
            <v>2599.3517686554669</v>
          </cell>
          <cell r="K284">
            <v>-100.64823134453309</v>
          </cell>
          <cell r="U284">
            <v>2513.3412473751032</v>
          </cell>
          <cell r="AD284">
            <v>2649.8299442694115</v>
          </cell>
          <cell r="AK284">
            <v>2664.7048025756189</v>
          </cell>
        </row>
        <row r="285">
          <cell r="C285">
            <v>2700</v>
          </cell>
          <cell r="E285">
            <v>2585.56</v>
          </cell>
          <cell r="G285">
            <v>2592.9840811178356</v>
          </cell>
          <cell r="K285">
            <v>-107.01591888216444</v>
          </cell>
          <cell r="U285">
            <v>2513.5846188531796</v>
          </cell>
          <cell r="AD285">
            <v>2649.9859455301803</v>
          </cell>
          <cell r="AK285">
            <v>2660.8656043611886</v>
          </cell>
        </row>
        <row r="286">
          <cell r="C286">
            <v>2699.98</v>
          </cell>
          <cell r="E286">
            <v>2490</v>
          </cell>
          <cell r="G286">
            <v>2529.7977736726316</v>
          </cell>
          <cell r="K286">
            <v>-170.18222632736843</v>
          </cell>
          <cell r="U286">
            <v>2484.2201108239697</v>
          </cell>
          <cell r="AD286">
            <v>2631.0967165546726</v>
          </cell>
          <cell r="AK286">
            <v>2619.052183469651</v>
          </cell>
        </row>
        <row r="287">
          <cell r="C287">
            <v>2599.9899999999998</v>
          </cell>
          <cell r="E287">
            <v>2324.9899999999998</v>
          </cell>
          <cell r="G287">
            <v>2432.024136906507</v>
          </cell>
          <cell r="K287">
            <v>-167.96586309349277</v>
          </cell>
          <cell r="U287">
            <v>2450.245179815478</v>
          </cell>
          <cell r="AD287">
            <v>2609.2126965518428</v>
          </cell>
          <cell r="AK287">
            <v>2555.6865546208255</v>
          </cell>
        </row>
        <row r="288">
          <cell r="C288">
            <v>2488.94</v>
          </cell>
          <cell r="E288">
            <v>2200</v>
          </cell>
          <cell r="G288">
            <v>2287.6685389460081</v>
          </cell>
          <cell r="K288">
            <v>-201.27146105399197</v>
          </cell>
          <cell r="U288">
            <v>2321.7263618657162</v>
          </cell>
          <cell r="AD288">
            <v>2392.7493316298296</v>
          </cell>
          <cell r="AK288">
            <v>2352.4682908803338</v>
          </cell>
        </row>
        <row r="289">
          <cell r="C289">
            <v>2378</v>
          </cell>
          <cell r="E289">
            <v>2199.9899999999998</v>
          </cell>
          <cell r="G289">
            <v>2260.1609303211471</v>
          </cell>
          <cell r="K289">
            <v>-117.83906967885287</v>
          </cell>
          <cell r="U289">
            <v>2281.6493407124162</v>
          </cell>
          <cell r="AD289">
            <v>2335.1309690153939</v>
          </cell>
          <cell r="AK289">
            <v>2307.2258732166165</v>
          </cell>
        </row>
        <row r="290">
          <cell r="C290">
            <v>2398.27</v>
          </cell>
          <cell r="E290">
            <v>2351</v>
          </cell>
          <cell r="G290">
            <v>2286.434918429155</v>
          </cell>
          <cell r="K290">
            <v>-111.83508157084498</v>
          </cell>
          <cell r="U290">
            <v>2220.5549986997285</v>
          </cell>
          <cell r="AD290">
            <v>2305.3905671564689</v>
          </cell>
          <cell r="AK290">
            <v>2323.4701648704322</v>
          </cell>
        </row>
        <row r="291">
          <cell r="C291">
            <v>2294.89</v>
          </cell>
          <cell r="E291">
            <v>2378</v>
          </cell>
          <cell r="G291">
            <v>2290.8285256702129</v>
          </cell>
          <cell r="K291">
            <v>-4.0614743297869609</v>
          </cell>
          <cell r="U291">
            <v>2209.2137065881834</v>
          </cell>
          <cell r="AD291">
            <v>2297.4702239739036</v>
          </cell>
          <cell r="AK291">
            <v>2324.3930615506879</v>
          </cell>
        </row>
        <row r="292">
          <cell r="C292">
            <v>2284.94</v>
          </cell>
          <cell r="E292">
            <v>2194.0100000000002</v>
          </cell>
          <cell r="G292">
            <v>2206.0536087522896</v>
          </cell>
          <cell r="K292">
            <v>-78.886391247710435</v>
          </cell>
          <cell r="U292">
            <v>2206.9901686527173</v>
          </cell>
          <cell r="AD292">
            <v>2293.1780806981151</v>
          </cell>
          <cell r="AK292">
            <v>2270.5020840176885</v>
          </cell>
        </row>
        <row r="293">
          <cell r="C293">
            <v>2284.94</v>
          </cell>
          <cell r="E293">
            <v>2194</v>
          </cell>
          <cell r="G293">
            <v>2195.5452926022999</v>
          </cell>
          <cell r="K293">
            <v>-89.394707397700131</v>
          </cell>
          <cell r="U293">
            <v>2191.7741339962304</v>
          </cell>
          <cell r="AD293">
            <v>2147.3377651242172</v>
          </cell>
          <cell r="AK293">
            <v>2159.9931654983393</v>
          </cell>
        </row>
        <row r="294">
          <cell r="C294">
            <v>2284.94</v>
          </cell>
          <cell r="E294">
            <v>1612</v>
          </cell>
          <cell r="G294">
            <v>1940.1160191957542</v>
          </cell>
          <cell r="K294">
            <v>-344.82398080424582</v>
          </cell>
          <cell r="U294">
            <v>2203.1869267418169</v>
          </cell>
          <cell r="AD294">
            <v>2154.8263050952219</v>
          </cell>
          <cell r="AK294">
            <v>2006.2517983684825</v>
          </cell>
        </row>
        <row r="295">
          <cell r="C295">
            <v>2284.9499999999998</v>
          </cell>
          <cell r="E295">
            <v>2194</v>
          </cell>
          <cell r="G295">
            <v>2214.7408970654587</v>
          </cell>
          <cell r="K295">
            <v>-70.209102934541079</v>
          </cell>
          <cell r="U295">
            <v>2219.5918461999645</v>
          </cell>
          <cell r="AD295">
            <v>2206.6032367870985</v>
          </cell>
          <cell r="AK295">
            <v>2205.9184635016118</v>
          </cell>
        </row>
        <row r="296">
          <cell r="C296">
            <v>2482</v>
          </cell>
          <cell r="E296">
            <v>2400</v>
          </cell>
          <cell r="G296">
            <v>2370.7059951058218</v>
          </cell>
          <cell r="K296">
            <v>-111.29400489417822</v>
          </cell>
          <cell r="U296">
            <v>2310.8666447186206</v>
          </cell>
          <cell r="AD296">
            <v>2385.6892102236097</v>
          </cell>
          <cell r="AK296">
            <v>2401.6033503874883</v>
          </cell>
        </row>
        <row r="297">
          <cell r="C297">
            <v>2500</v>
          </cell>
          <cell r="E297">
            <v>2331.67</v>
          </cell>
          <cell r="G297">
            <v>2357.6169568693867</v>
          </cell>
          <cell r="K297">
            <v>-142.38304313061326</v>
          </cell>
          <cell r="U297">
            <v>2336.8720748817868</v>
          </cell>
          <cell r="AD297">
            <v>2377.927957163728</v>
          </cell>
          <cell r="AK297">
            <v>2378.1920977384257</v>
          </cell>
        </row>
        <row r="298">
          <cell r="C298">
            <v>2699.9</v>
          </cell>
          <cell r="E298">
            <v>2545</v>
          </cell>
          <cell r="G298">
            <v>2535.2594129377194</v>
          </cell>
          <cell r="K298">
            <v>-164.6405870622807</v>
          </cell>
          <cell r="U298">
            <v>2455.6762466627206</v>
          </cell>
          <cell r="AD298">
            <v>2612.7033189449985</v>
          </cell>
          <cell r="AK298">
            <v>2619.0150701082352</v>
          </cell>
        </row>
        <row r="299">
          <cell r="C299">
            <v>2600</v>
          </cell>
          <cell r="E299">
            <v>2488.94</v>
          </cell>
          <cell r="G299">
            <v>2534.4271523189909</v>
          </cell>
          <cell r="K299">
            <v>-65.57284768100908</v>
          </cell>
          <cell r="U299">
            <v>2491.7350828027647</v>
          </cell>
          <cell r="AD299">
            <v>2604.4323715415485</v>
          </cell>
          <cell r="AK299">
            <v>2599.0303377499763</v>
          </cell>
        </row>
        <row r="300">
          <cell r="C300">
            <v>2377.9299999999998</v>
          </cell>
          <cell r="E300">
            <v>2300</v>
          </cell>
          <cell r="G300">
            <v>2457.9802129546069</v>
          </cell>
          <cell r="K300">
            <v>80.050212954607105</v>
          </cell>
          <cell r="U300">
            <v>2505.0289681731101</v>
          </cell>
          <cell r="AD300">
            <v>2523.6851971598444</v>
          </cell>
          <cell r="AK300">
            <v>2486.9334471519905</v>
          </cell>
        </row>
        <row r="301">
          <cell r="C301">
            <v>2320</v>
          </cell>
          <cell r="E301">
            <v>1850.01</v>
          </cell>
          <cell r="G301">
            <v>2275.177282828311</v>
          </cell>
          <cell r="K301">
            <v>-44.822717171688964</v>
          </cell>
          <cell r="U301">
            <v>2535.6426215151168</v>
          </cell>
          <cell r="AD301">
            <v>2553.086362295302</v>
          </cell>
          <cell r="AK301">
            <v>2386.8127104569849</v>
          </cell>
        </row>
        <row r="302">
          <cell r="C302">
            <v>1499.99</v>
          </cell>
          <cell r="E302">
            <v>2074.9299999999998</v>
          </cell>
          <cell r="G302">
            <v>2305.1944427022345</v>
          </cell>
          <cell r="K302">
            <v>805.20444270223447</v>
          </cell>
          <cell r="U302">
            <v>2430.1423770457241</v>
          </cell>
          <cell r="AD302">
            <v>2232.4542392634867</v>
          </cell>
          <cell r="AK302">
            <v>2202.4320579270329</v>
          </cell>
        </row>
        <row r="303">
          <cell r="C303">
            <v>1500.01</v>
          </cell>
          <cell r="E303">
            <v>2197.5300000000002</v>
          </cell>
          <cell r="G303">
            <v>2386.7832756052539</v>
          </cell>
          <cell r="K303">
            <v>886.77327560525396</v>
          </cell>
          <cell r="U303">
            <v>2468.4966170458101</v>
          </cell>
          <cell r="AD303">
            <v>2184.3557537806973</v>
          </cell>
          <cell r="AK303">
            <v>2201.664894809277</v>
          </cell>
        </row>
        <row r="304">
          <cell r="C304">
            <v>1998</v>
          </cell>
          <cell r="E304">
            <v>2399.9899999999998</v>
          </cell>
          <cell r="G304">
            <v>2536.872093074553</v>
          </cell>
          <cell r="K304">
            <v>538.87209307455305</v>
          </cell>
          <cell r="U304">
            <v>2554.6265117247349</v>
          </cell>
          <cell r="AD304">
            <v>2482.178453565677</v>
          </cell>
          <cell r="AK304">
            <v>2485.4117805545138</v>
          </cell>
        </row>
        <row r="305">
          <cell r="C305">
            <v>2377.94</v>
          </cell>
          <cell r="E305">
            <v>2488.9499999999998</v>
          </cell>
          <cell r="G305">
            <v>2585.7015016697615</v>
          </cell>
          <cell r="K305">
            <v>207.7615016697614</v>
          </cell>
          <cell r="U305">
            <v>2567.2915677800138</v>
          </cell>
          <cell r="AD305">
            <v>2510.7331513180497</v>
          </cell>
          <cell r="AK305">
            <v>2531.9243815515256</v>
          </cell>
        </row>
        <row r="306">
          <cell r="C306">
            <v>2525</v>
          </cell>
          <cell r="E306">
            <v>2599.9899999999998</v>
          </cell>
          <cell r="G306">
            <v>2645.3233326992413</v>
          </cell>
          <cell r="K306">
            <v>120.32333269924129</v>
          </cell>
          <cell r="U306">
            <v>2581.1495217573811</v>
          </cell>
          <cell r="AD306">
            <v>2537.9371397043351</v>
          </cell>
          <cell r="AK306">
            <v>2583.5402884355826</v>
          </cell>
        </row>
        <row r="307">
          <cell r="C307">
            <v>2700</v>
          </cell>
          <cell r="E307">
            <v>2700</v>
          </cell>
          <cell r="G307">
            <v>2705.2016549604477</v>
          </cell>
          <cell r="K307">
            <v>5.2016549604477405</v>
          </cell>
          <cell r="U307">
            <v>2602.7709202776259</v>
          </cell>
          <cell r="AD307">
            <v>2706.9247179876329</v>
          </cell>
          <cell r="AK307">
            <v>2739.2096331906278</v>
          </cell>
        </row>
        <row r="308">
          <cell r="C308">
            <v>2700</v>
          </cell>
          <cell r="E308">
            <v>2700</v>
          </cell>
          <cell r="G308">
            <v>2687.6634332354952</v>
          </cell>
          <cell r="K308">
            <v>-12.336566764504823</v>
          </cell>
          <cell r="U308">
            <v>2576.8570156896803</v>
          </cell>
          <cell r="AD308">
            <v>2690.4613795776841</v>
          </cell>
          <cell r="AK308">
            <v>2725.6469413351201</v>
          </cell>
        </row>
        <row r="309">
          <cell r="C309">
            <v>2700</v>
          </cell>
          <cell r="E309">
            <v>2700</v>
          </cell>
          <cell r="G309">
            <v>2689.0599228889687</v>
          </cell>
          <cell r="K309">
            <v>-10.940077111031314</v>
          </cell>
          <cell r="U309">
            <v>2578.9193843068133</v>
          </cell>
          <cell r="AD309">
            <v>2691.7003505519069</v>
          </cell>
          <cell r="AK309">
            <v>2726.6727842771033</v>
          </cell>
        </row>
        <row r="310">
          <cell r="C310">
            <v>2700</v>
          </cell>
          <cell r="E310">
            <v>2699.98</v>
          </cell>
          <cell r="G310">
            <v>2669.2491464509876</v>
          </cell>
          <cell r="K310">
            <v>-30.75085354901239</v>
          </cell>
          <cell r="U310">
            <v>2549.6927758392412</v>
          </cell>
          <cell r="AD310">
            <v>2636.3065484475737</v>
          </cell>
          <cell r="AK310">
            <v>2683.6450426417141</v>
          </cell>
        </row>
        <row r="311">
          <cell r="C311">
            <v>2578.94</v>
          </cell>
          <cell r="E311">
            <v>2599.9899999999998</v>
          </cell>
          <cell r="G311">
            <v>2586.6717529124635</v>
          </cell>
          <cell r="K311">
            <v>7.7317529124634348</v>
          </cell>
          <cell r="U311">
            <v>2494.6825932657957</v>
          </cell>
          <cell r="AD311">
            <v>2492.297130149037</v>
          </cell>
          <cell r="AK311">
            <v>2545.2622167337663</v>
          </cell>
        </row>
        <row r="312">
          <cell r="C312">
            <v>2472.94</v>
          </cell>
          <cell r="E312">
            <v>2488.94</v>
          </cell>
          <cell r="G312">
            <v>2442.4961433946883</v>
          </cell>
          <cell r="K312">
            <v>-30.443856605311794</v>
          </cell>
          <cell r="U312">
            <v>2356.923663340589</v>
          </cell>
          <cell r="AD312">
            <v>2306.4255823564536</v>
          </cell>
          <cell r="AK312">
            <v>2368.5059907941381</v>
          </cell>
        </row>
        <row r="313">
          <cell r="C313">
            <v>2300</v>
          </cell>
          <cell r="E313">
            <v>2378</v>
          </cell>
          <cell r="G313">
            <v>2347.9644761420059</v>
          </cell>
          <cell r="K313">
            <v>47.964476142005879</v>
          </cell>
          <cell r="U313">
            <v>2292.2318798466877</v>
          </cell>
          <cell r="AD313">
            <v>2210.6151261184013</v>
          </cell>
          <cell r="AK313">
            <v>2262.8952628494603</v>
          </cell>
        </row>
        <row r="314">
          <cell r="C314">
            <v>2472.94</v>
          </cell>
          <cell r="E314">
            <v>2398.27</v>
          </cell>
          <cell r="G314">
            <v>2287.1140169478249</v>
          </cell>
          <cell r="K314">
            <v>-185.82598305217516</v>
          </cell>
          <cell r="U314">
            <v>2190.5475470925685</v>
          </cell>
          <cell r="AD314">
            <v>2294.9210271362226</v>
          </cell>
          <cell r="AK314">
            <v>2327.1638462321707</v>
          </cell>
        </row>
        <row r="315">
          <cell r="C315">
            <v>2325.2399999999998</v>
          </cell>
          <cell r="E315">
            <v>2294.89</v>
          </cell>
          <cell r="G315">
            <v>2209.1892412350844</v>
          </cell>
          <cell r="K315">
            <v>-116.05075876491537</v>
          </cell>
          <cell r="U315">
            <v>2145.5046402013832</v>
          </cell>
          <cell r="AD315">
            <v>2073.1290825272335</v>
          </cell>
          <cell r="AK315">
            <v>2129.6601724131342</v>
          </cell>
        </row>
        <row r="316">
          <cell r="C316">
            <v>2298.9499999999998</v>
          </cell>
          <cell r="E316">
            <v>2284.94</v>
          </cell>
          <cell r="G316">
            <v>2188.926245992624</v>
          </cell>
          <cell r="K316">
            <v>-110.02375400737583</v>
          </cell>
          <cell r="U316">
            <v>2122.7649258806905</v>
          </cell>
          <cell r="AD316">
            <v>2081.8874164482431</v>
          </cell>
          <cell r="AK316">
            <v>2132.4378479603292</v>
          </cell>
        </row>
        <row r="317">
          <cell r="C317">
            <v>2298.9499999999998</v>
          </cell>
          <cell r="E317">
            <v>2284.94</v>
          </cell>
          <cell r="G317">
            <v>2167.6631184145117</v>
          </cell>
          <cell r="K317">
            <v>-131.28688158548812</v>
          </cell>
          <cell r="U317">
            <v>2092.1408579609033</v>
          </cell>
          <cell r="AD317">
            <v>1847.6393894399162</v>
          </cell>
          <cell r="AK317">
            <v>1954.6329956479663</v>
          </cell>
        </row>
        <row r="318">
          <cell r="C318">
            <v>2299.9899999999998</v>
          </cell>
          <cell r="E318">
            <v>2284.94</v>
          </cell>
          <cell r="G318">
            <v>2166.0223288690913</v>
          </cell>
          <cell r="K318">
            <v>-133.96767113090846</v>
          </cell>
          <cell r="U318">
            <v>2089.7803014252931</v>
          </cell>
          <cell r="AD318">
            <v>1841.7073079958373</v>
          </cell>
          <cell r="AK318">
            <v>1950.054312533963</v>
          </cell>
        </row>
        <row r="319">
          <cell r="C319">
            <v>2300</v>
          </cell>
          <cell r="E319">
            <v>2284.9499999999998</v>
          </cell>
          <cell r="G319">
            <v>2164.6498500990638</v>
          </cell>
          <cell r="K319">
            <v>-135.35014990093623</v>
          </cell>
          <cell r="U319">
            <v>2087.799534873544</v>
          </cell>
          <cell r="AD319">
            <v>2174.7748051567987</v>
          </cell>
          <cell r="AK319">
            <v>2200.6962482879717</v>
          </cell>
        </row>
        <row r="320">
          <cell r="C320">
            <v>2499.9899999999998</v>
          </cell>
          <cell r="E320">
            <v>2482</v>
          </cell>
          <cell r="G320">
            <v>2310.3674796705454</v>
          </cell>
          <cell r="K320">
            <v>-189.62252032945435</v>
          </cell>
          <cell r="U320">
            <v>2169.3826338204453</v>
          </cell>
          <cell r="AD320">
            <v>2305.263019709696</v>
          </cell>
          <cell r="AK320">
            <v>2356.9556487553455</v>
          </cell>
        </row>
        <row r="321">
          <cell r="C321">
            <v>2199.0100000000002</v>
          </cell>
          <cell r="E321">
            <v>2500</v>
          </cell>
          <cell r="G321">
            <v>2292.0686830606937</v>
          </cell>
          <cell r="K321">
            <v>93.058683060693511</v>
          </cell>
          <cell r="U321">
            <v>2131.1938273302003</v>
          </cell>
          <cell r="AD321">
            <v>2207.3019814763957</v>
          </cell>
          <cell r="AK321">
            <v>2286.3438863213978</v>
          </cell>
        </row>
        <row r="322">
          <cell r="C322">
            <v>2472.9299999999998</v>
          </cell>
          <cell r="E322">
            <v>2699.9</v>
          </cell>
          <cell r="G322">
            <v>2429.1888239952368</v>
          </cell>
          <cell r="K322">
            <v>-43.74117600476302</v>
          </cell>
          <cell r="U322">
            <v>2198.67386819489</v>
          </cell>
          <cell r="AD322">
            <v>2348.7732026702224</v>
          </cell>
          <cell r="AK322">
            <v>2450.9664267966809</v>
          </cell>
        </row>
        <row r="323">
          <cell r="C323">
            <v>2250</v>
          </cell>
          <cell r="E323">
            <v>2600</v>
          </cell>
          <cell r="G323">
            <v>2422.5474626136729</v>
          </cell>
          <cell r="K323">
            <v>172.54746261367291</v>
          </cell>
          <cell r="U323">
            <v>2254.6166365257159</v>
          </cell>
          <cell r="AD323">
            <v>2349.026319254931</v>
          </cell>
          <cell r="AK323">
            <v>2426.33472935179</v>
          </cell>
        </row>
        <row r="324">
          <cell r="C324">
            <v>1990</v>
          </cell>
          <cell r="E324">
            <v>2377.9299999999998</v>
          </cell>
          <cell r="G324">
            <v>2353.3361578808808</v>
          </cell>
          <cell r="K324">
            <v>363.33615788088082</v>
          </cell>
          <cell r="U324">
            <v>2300.103184800766</v>
          </cell>
          <cell r="AD324">
            <v>2270.0394542808044</v>
          </cell>
          <cell r="AK324">
            <v>2307.9772358038044</v>
          </cell>
        </row>
        <row r="325">
          <cell r="C325">
            <v>2298.94</v>
          </cell>
          <cell r="E325">
            <v>2320</v>
          </cell>
          <cell r="G325">
            <v>2342.6828208681509</v>
          </cell>
          <cell r="K325">
            <v>43.742820868150829</v>
          </cell>
          <cell r="U325">
            <v>2322.7823413971073</v>
          </cell>
          <cell r="AD325">
            <v>2065.9296142372923</v>
          </cell>
          <cell r="AK325">
            <v>2139.4591473507621</v>
          </cell>
        </row>
        <row r="326">
          <cell r="C326">
            <v>1500</v>
          </cell>
          <cell r="E326">
            <v>1499.99</v>
          </cell>
          <cell r="G326">
            <v>1912.1508501722219</v>
          </cell>
          <cell r="K326">
            <v>412.15085017222191</v>
          </cell>
          <cell r="U326">
            <v>2236.1256286561656</v>
          </cell>
          <cell r="AD326">
            <v>1778.9541335831564</v>
          </cell>
          <cell r="AK326">
            <v>1694.0655745724684</v>
          </cell>
        </row>
        <row r="327">
          <cell r="C327">
            <v>1971.99</v>
          </cell>
          <cell r="E327">
            <v>1500.01</v>
          </cell>
          <cell r="G327">
            <v>1928.1386510943739</v>
          </cell>
          <cell r="K327">
            <v>-43.851348905626082</v>
          </cell>
          <cell r="U327">
            <v>2259.3390015006389</v>
          </cell>
          <cell r="AD327">
            <v>1903.2952806192425</v>
          </cell>
          <cell r="AK327">
            <v>1788.7626268838935</v>
          </cell>
        </row>
        <row r="328">
          <cell r="C328">
            <v>2021.99</v>
          </cell>
          <cell r="E328">
            <v>1998</v>
          </cell>
          <cell r="G328">
            <v>2176.2927074247</v>
          </cell>
          <cell r="K328">
            <v>154.30270742469997</v>
          </cell>
          <cell r="U328">
            <v>2292.5929370939029</v>
          </cell>
          <cell r="AD328">
            <v>2337.4053131337942</v>
          </cell>
          <cell r="AK328">
            <v>2253.9469831358551</v>
          </cell>
        </row>
        <row r="329">
          <cell r="C329">
            <v>2155.9899999999998</v>
          </cell>
          <cell r="E329">
            <v>2377.94</v>
          </cell>
          <cell r="G329">
            <v>2351.5038303668298</v>
          </cell>
          <cell r="K329">
            <v>195.51383036683001</v>
          </cell>
          <cell r="U329">
            <v>2297.4269766285415</v>
          </cell>
          <cell r="AD329">
            <v>2348.3165502953598</v>
          </cell>
          <cell r="AK329">
            <v>2366.7826318209927</v>
          </cell>
        </row>
        <row r="330">
          <cell r="C330">
            <v>2249.9899999999998</v>
          </cell>
          <cell r="E330">
            <v>2525</v>
          </cell>
          <cell r="G330">
            <v>2438.9653070497843</v>
          </cell>
          <cell r="K330">
            <v>188.97530704978453</v>
          </cell>
          <cell r="U330">
            <v>2327.9420947286399</v>
          </cell>
          <cell r="AD330">
            <v>2404.0656225954308</v>
          </cell>
          <cell r="AK330">
            <v>2450.5762205332444</v>
          </cell>
        </row>
        <row r="331">
          <cell r="C331">
            <v>2472.94</v>
          </cell>
          <cell r="E331">
            <v>2700</v>
          </cell>
          <cell r="G331">
            <v>2555.8789594801656</v>
          </cell>
          <cell r="K331">
            <v>82.938959480165522</v>
          </cell>
          <cell r="U331">
            <v>2383.0949929457565</v>
          </cell>
          <cell r="AD331">
            <v>2517.4458782370557</v>
          </cell>
          <cell r="AK331">
            <v>2586.5635251381646</v>
          </cell>
        </row>
        <row r="332">
          <cell r="C332">
            <v>2650</v>
          </cell>
          <cell r="E332">
            <v>2700</v>
          </cell>
          <cell r="G332">
            <v>2570.3993431832068</v>
          </cell>
          <cell r="K332">
            <v>-79.600656816793162</v>
          </cell>
          <cell r="U332">
            <v>2404.3566564716602</v>
          </cell>
          <cell r="AD332">
            <v>2579.7126760740175</v>
          </cell>
          <cell r="AK332">
            <v>2634.4166526283148</v>
          </cell>
        </row>
        <row r="333">
          <cell r="C333">
            <v>2650</v>
          </cell>
          <cell r="E333">
            <v>2700</v>
          </cell>
          <cell r="G333">
            <v>2587.5194915277507</v>
          </cell>
          <cell r="K333">
            <v>-62.480508472249312</v>
          </cell>
          <cell r="U333">
            <v>2429.4540562579023</v>
          </cell>
          <cell r="AD333">
            <v>2595.9065096550721</v>
          </cell>
          <cell r="AK333">
            <v>2647.7595173794202</v>
          </cell>
        </row>
        <row r="334">
          <cell r="C334">
            <v>2650</v>
          </cell>
          <cell r="E334">
            <v>2700</v>
          </cell>
          <cell r="G334">
            <v>2576.7425190433123</v>
          </cell>
          <cell r="K334">
            <v>-73.257480956687687</v>
          </cell>
          <cell r="U334">
            <v>2413.6518503616262</v>
          </cell>
          <cell r="AD334">
            <v>2585.7136895155336</v>
          </cell>
          <cell r="AK334">
            <v>2639.3612990394226</v>
          </cell>
        </row>
        <row r="335">
          <cell r="C335">
            <v>2576.9299999999998</v>
          </cell>
          <cell r="E335">
            <v>2578.94</v>
          </cell>
          <cell r="G335">
            <v>2493.6959972649274</v>
          </cell>
          <cell r="K335">
            <v>-83.234002735072409</v>
          </cell>
          <cell r="U335">
            <v>2372.2492890894864</v>
          </cell>
          <cell r="AD335">
            <v>2461.907699304139</v>
          </cell>
          <cell r="AK335">
            <v>2510.9903878162331</v>
          </cell>
        </row>
        <row r="336">
          <cell r="C336">
            <v>2448.9499999999998</v>
          </cell>
          <cell r="E336">
            <v>2472.94</v>
          </cell>
          <cell r="G336">
            <v>2349.3257855182146</v>
          </cell>
          <cell r="K336">
            <v>-99.624214481785202</v>
          </cell>
          <cell r="U336">
            <v>2231.7602394920832</v>
          </cell>
          <cell r="AD336">
            <v>2339.2650397559546</v>
          </cell>
          <cell r="AK336">
            <v>2383.0028416765931</v>
          </cell>
        </row>
        <row r="337">
          <cell r="C337">
            <v>2200</v>
          </cell>
          <cell r="E337">
            <v>2300</v>
          </cell>
          <cell r="G337">
            <v>2239.2679815661641</v>
          </cell>
          <cell r="K337">
            <v>39.267981566164053</v>
          </cell>
          <cell r="U337">
            <v>2185.644849714763</v>
          </cell>
          <cell r="AD337">
            <v>2239.3801137727678</v>
          </cell>
          <cell r="AK337">
            <v>2258.1192953105574</v>
          </cell>
        </row>
        <row r="338">
          <cell r="C338">
            <v>2130</v>
          </cell>
          <cell r="E338">
            <v>2472.94</v>
          </cell>
          <cell r="G338">
            <v>2280.5381962198335</v>
          </cell>
          <cell r="K338">
            <v>150.53819621983348</v>
          </cell>
          <cell r="U338">
            <v>2132.2209085086415</v>
          </cell>
          <cell r="AD338">
            <v>2305.0206091048103</v>
          </cell>
          <cell r="AK338">
            <v>2352.5202734494696</v>
          </cell>
        </row>
        <row r="339">
          <cell r="C339">
            <v>2276.94</v>
          </cell>
          <cell r="E339">
            <v>2325.2399999999998</v>
          </cell>
          <cell r="G339">
            <v>2192.0295448108882</v>
          </cell>
          <cell r="K339">
            <v>-84.910455189111872</v>
          </cell>
          <cell r="U339">
            <v>2100.9688041129393</v>
          </cell>
          <cell r="AD339">
            <v>2235.8284551015713</v>
          </cell>
          <cell r="AK339">
            <v>2258.3581967142009</v>
          </cell>
        </row>
        <row r="340">
          <cell r="C340">
            <v>2276.94</v>
          </cell>
          <cell r="E340">
            <v>2298.9499999999998</v>
          </cell>
          <cell r="G340">
            <v>2170.0563917844229</v>
          </cell>
          <cell r="K340">
            <v>-106.88360821557717</v>
          </cell>
          <cell r="U340">
            <v>2086.465738304445</v>
          </cell>
          <cell r="AD340">
            <v>2104.9138488368435</v>
          </cell>
          <cell r="AK340">
            <v>2151.8876601621055</v>
          </cell>
        </row>
        <row r="341">
          <cell r="C341">
            <v>2276.94</v>
          </cell>
          <cell r="E341">
            <v>2298.9499999999998</v>
          </cell>
          <cell r="G341">
            <v>2158.3000468297341</v>
          </cell>
          <cell r="K341">
            <v>-118.63995317026593</v>
          </cell>
          <cell r="U341">
            <v>2069.5669630458651</v>
          </cell>
          <cell r="AD341">
            <v>2082.8983787140733</v>
          </cell>
          <cell r="AK341">
            <v>2134.503846661335</v>
          </cell>
        </row>
        <row r="342">
          <cell r="C342">
            <v>2276.9499999999998</v>
          </cell>
          <cell r="E342">
            <v>2299.9899999999998</v>
          </cell>
          <cell r="G342">
            <v>2151.2179633027718</v>
          </cell>
          <cell r="K342">
            <v>-125.73203669722807</v>
          </cell>
          <cell r="U342">
            <v>2058.7209760055102</v>
          </cell>
          <cell r="AD342">
            <v>2037.9629844839228</v>
          </cell>
          <cell r="AK342">
            <v>2100.4408229139353</v>
          </cell>
        </row>
        <row r="343">
          <cell r="C343">
            <v>2276.9499999999998</v>
          </cell>
          <cell r="E343">
            <v>2300</v>
          </cell>
          <cell r="G343">
            <v>2151.3192938314378</v>
          </cell>
          <cell r="K343">
            <v>-125.63070616856203</v>
          </cell>
          <cell r="U343">
            <v>2058.8599445724085</v>
          </cell>
          <cell r="AD343">
            <v>2110.835597465285</v>
          </cell>
          <cell r="AK343">
            <v>2155.3089390802766</v>
          </cell>
        </row>
        <row r="344">
          <cell r="C344">
            <v>2388</v>
          </cell>
          <cell r="E344">
            <v>2499.9899999999998</v>
          </cell>
          <cell r="G344">
            <v>2285.7527370623466</v>
          </cell>
          <cell r="K344">
            <v>-102.24726293765343</v>
          </cell>
          <cell r="U344">
            <v>2122.0924347017517</v>
          </cell>
          <cell r="AD344">
            <v>2337.1389812237949</v>
          </cell>
          <cell r="AK344">
            <v>2383.6493656627699</v>
          </cell>
        </row>
        <row r="345">
          <cell r="C345">
            <v>1499.99</v>
          </cell>
          <cell r="E345">
            <v>2199.0100000000002</v>
          </cell>
          <cell r="G345">
            <v>2094.9279292510791</v>
          </cell>
          <cell r="K345">
            <v>594.93792925107914</v>
          </cell>
          <cell r="U345">
            <v>2043.5057669524067</v>
          </cell>
          <cell r="AD345">
            <v>2237.4406670863564</v>
          </cell>
          <cell r="AK345">
            <v>2222.1289223669323</v>
          </cell>
        </row>
        <row r="346">
          <cell r="C346">
            <v>2285</v>
          </cell>
          <cell r="E346">
            <v>2472.9299999999998</v>
          </cell>
          <cell r="G346">
            <v>2186.5865187783438</v>
          </cell>
          <cell r="K346">
            <v>-98.413481221656184</v>
          </cell>
          <cell r="U346">
            <v>1997.3084753447365</v>
          </cell>
          <cell r="AD346">
            <v>1992.1243612809694</v>
          </cell>
          <cell r="AK346">
            <v>2110.483677138654</v>
          </cell>
        </row>
        <row r="347">
          <cell r="C347">
            <v>2499.9899999999998</v>
          </cell>
          <cell r="E347">
            <v>2250</v>
          </cell>
          <cell r="G347">
            <v>2108.5378052003653</v>
          </cell>
          <cell r="K347">
            <v>-391.45219479963453</v>
          </cell>
          <cell r="U347">
            <v>2029.9478902133906</v>
          </cell>
          <cell r="AD347">
            <v>1654.8889358806819</v>
          </cell>
          <cell r="AK347">
            <v>1796.9386662763218</v>
          </cell>
        </row>
        <row r="348">
          <cell r="C348">
            <v>2149.0100000000002</v>
          </cell>
          <cell r="E348">
            <v>1990</v>
          </cell>
          <cell r="G348">
            <v>2001.3781733142323</v>
          </cell>
          <cell r="K348">
            <v>-147.63182668576792</v>
          </cell>
          <cell r="U348">
            <v>2044.9550327161851</v>
          </cell>
          <cell r="AD348">
            <v>1664.8935733059743</v>
          </cell>
          <cell r="AK348">
            <v>1733.753995955085</v>
          </cell>
        </row>
        <row r="349">
          <cell r="C349">
            <v>1499.99</v>
          </cell>
          <cell r="E349">
            <v>2298.94</v>
          </cell>
          <cell r="G349">
            <v>2152.7414264575827</v>
          </cell>
          <cell r="K349">
            <v>652.75142645758274</v>
          </cell>
          <cell r="U349">
            <v>2061.5901624490525</v>
          </cell>
          <cell r="AD349">
            <v>1530.4150055634045</v>
          </cell>
          <cell r="AK349">
            <v>1718.2069298980048</v>
          </cell>
        </row>
        <row r="350">
          <cell r="C350">
            <v>1249.99</v>
          </cell>
          <cell r="E350">
            <v>1500</v>
          </cell>
          <cell r="G350">
            <v>1780.4031683259545</v>
          </cell>
          <cell r="K350">
            <v>530.41316832595453</v>
          </cell>
          <cell r="U350">
            <v>2045.9745922954862</v>
          </cell>
          <cell r="AD350">
            <v>1301.671865891085</v>
          </cell>
          <cell r="AK350">
            <v>1325.7310471845765</v>
          </cell>
        </row>
        <row r="351">
          <cell r="C351">
            <v>1499.98</v>
          </cell>
          <cell r="E351">
            <v>1971.99</v>
          </cell>
          <cell r="G351">
            <v>2009.2835005667839</v>
          </cell>
          <cell r="K351">
            <v>509.3035005667839</v>
          </cell>
          <cell r="U351">
            <v>2067.9965046059406</v>
          </cell>
          <cell r="AD351">
            <v>1534.6740144297737</v>
          </cell>
          <cell r="AK351">
            <v>1631.8845615792723</v>
          </cell>
        </row>
        <row r="352">
          <cell r="C352">
            <v>1499.99</v>
          </cell>
          <cell r="E352">
            <v>2021.99</v>
          </cell>
          <cell r="G352">
            <v>2030.880333204108</v>
          </cell>
          <cell r="K352">
            <v>530.89033320410795</v>
          </cell>
          <cell r="U352">
            <v>2066.5254107321871</v>
          </cell>
          <cell r="AD352">
            <v>1702.5365450162399</v>
          </cell>
          <cell r="AK352">
            <v>1771.919777125255</v>
          </cell>
        </row>
        <row r="353">
          <cell r="C353">
            <v>2276.94</v>
          </cell>
          <cell r="E353">
            <v>2155.9899999999998</v>
          </cell>
          <cell r="G353">
            <v>2107.6566620380099</v>
          </cell>
          <cell r="K353">
            <v>-169.28333796199013</v>
          </cell>
          <cell r="U353">
            <v>2089.7427791033242</v>
          </cell>
          <cell r="AD353">
            <v>1717.9464321988798</v>
          </cell>
          <cell r="AK353">
            <v>1821.4532740998964</v>
          </cell>
        </row>
        <row r="354">
          <cell r="C354">
            <v>2499.9899999999998</v>
          </cell>
          <cell r="E354">
            <v>2249.9899999999998</v>
          </cell>
          <cell r="G354">
            <v>2189.7448382941175</v>
          </cell>
          <cell r="K354">
            <v>-310.24516170588231</v>
          </cell>
          <cell r="U354">
            <v>2146.7597295357045</v>
          </cell>
          <cell r="AD354">
            <v>2091.4193624530944</v>
          </cell>
          <cell r="AK354">
            <v>2131.1515103467923</v>
          </cell>
        </row>
        <row r="355">
          <cell r="C355">
            <v>2544.9299999999998</v>
          </cell>
          <cell r="E355">
            <v>2472.94</v>
          </cell>
          <cell r="G355">
            <v>2330.768661761912</v>
          </cell>
          <cell r="K355">
            <v>-214.16133823808786</v>
          </cell>
          <cell r="U355">
            <v>2204.8475196188319</v>
          </cell>
          <cell r="AD355">
            <v>2280.0546975860661</v>
          </cell>
          <cell r="AK355">
            <v>2337.1637973784764</v>
          </cell>
        </row>
        <row r="356">
          <cell r="C356">
            <v>2544.94</v>
          </cell>
          <cell r="E356">
            <v>2650</v>
          </cell>
          <cell r="G356">
            <v>2447.2799993284953</v>
          </cell>
          <cell r="K356">
            <v>-97.660000671504804</v>
          </cell>
          <cell r="U356">
            <v>2257.6856790803486</v>
          </cell>
          <cell r="AD356">
            <v>2435.9414893471858</v>
          </cell>
          <cell r="AK356">
            <v>2505.646833146428</v>
          </cell>
        </row>
        <row r="357">
          <cell r="C357">
            <v>2649.99</v>
          </cell>
          <cell r="E357">
            <v>2650</v>
          </cell>
          <cell r="G357">
            <v>2473.8321450819167</v>
          </cell>
          <cell r="K357">
            <v>-176.1578549180831</v>
          </cell>
          <cell r="U357">
            <v>2296.3239994147316</v>
          </cell>
          <cell r="AD357">
            <v>2509.6409990193142</v>
          </cell>
          <cell r="AK357">
            <v>2562.9309917747305</v>
          </cell>
        </row>
        <row r="358">
          <cell r="C358">
            <v>2544.94</v>
          </cell>
          <cell r="E358">
            <v>2650</v>
          </cell>
          <cell r="G358">
            <v>2460.3842260820902</v>
          </cell>
          <cell r="K358">
            <v>-84.555773917909846</v>
          </cell>
          <cell r="U358">
            <v>2276.7442856786402</v>
          </cell>
          <cell r="AD358">
            <v>2477.4978114233008</v>
          </cell>
          <cell r="AK358">
            <v>2537.820958831564</v>
          </cell>
        </row>
        <row r="359">
          <cell r="C359">
            <v>2481.9899999999998</v>
          </cell>
          <cell r="E359">
            <v>2576.9299999999998</v>
          </cell>
          <cell r="G359">
            <v>2377.6519200866605</v>
          </cell>
          <cell r="K359">
            <v>-104.33807991333924</v>
          </cell>
          <cell r="U359">
            <v>2204.6099886868087</v>
          </cell>
          <cell r="AD359">
            <v>2327.9288989480447</v>
          </cell>
          <cell r="AK359">
            <v>2401.7658852741051</v>
          </cell>
        </row>
        <row r="360">
          <cell r="C360">
            <v>2276.94</v>
          </cell>
          <cell r="E360">
            <v>2448.9499999999998</v>
          </cell>
          <cell r="G360">
            <v>2192.4282287984925</v>
          </cell>
          <cell r="K360">
            <v>-84.511771201507599</v>
          </cell>
          <cell r="U360">
            <v>2021.1848981205239</v>
          </cell>
          <cell r="AD360">
            <v>2132.7708040430962</v>
          </cell>
          <cell r="AK360">
            <v>2210.9313002184654</v>
          </cell>
        </row>
        <row r="361">
          <cell r="C361">
            <v>1792</v>
          </cell>
          <cell r="E361">
            <v>2200</v>
          </cell>
          <cell r="G361">
            <v>2024.880629558982</v>
          </cell>
          <cell r="K361">
            <v>232.88062955898204</v>
          </cell>
          <cell r="U361">
            <v>1942.782236167981</v>
          </cell>
          <cell r="AD361">
            <v>1960.3641639432935</v>
          </cell>
          <cell r="AK361">
            <v>2008.9201891998575</v>
          </cell>
        </row>
        <row r="362">
          <cell r="C362">
            <v>2525</v>
          </cell>
          <cell r="E362">
            <v>2130</v>
          </cell>
          <cell r="G362">
            <v>1926.2441193174027</v>
          </cell>
          <cell r="K362">
            <v>-598.75588068259731</v>
          </cell>
          <cell r="U362">
            <v>1847.8165980696085</v>
          </cell>
          <cell r="AD362">
            <v>2162.9161725104041</v>
          </cell>
          <cell r="AK362">
            <v>2137.4716596235189</v>
          </cell>
        </row>
        <row r="363">
          <cell r="C363">
            <v>2424.9899999999998</v>
          </cell>
          <cell r="E363">
            <v>2276.94</v>
          </cell>
          <cell r="G363">
            <v>1953.4616190186225</v>
          </cell>
          <cell r="K363">
            <v>-471.52838098137727</v>
          </cell>
          <cell r="U363">
            <v>1792.4877040447191</v>
          </cell>
          <cell r="AD363">
            <v>2052.3195096202189</v>
          </cell>
          <cell r="AK363">
            <v>2091.8138255744252</v>
          </cell>
        </row>
        <row r="364">
          <cell r="C364">
            <v>2199.9899999999998</v>
          </cell>
          <cell r="E364">
            <v>2276.94</v>
          </cell>
          <cell r="G364">
            <v>1943.3161150316173</v>
          </cell>
          <cell r="K364">
            <v>-256.67388496838248</v>
          </cell>
          <cell r="U364">
            <v>1778.2336584447803</v>
          </cell>
          <cell r="AD364">
            <v>1824.1926724324539</v>
          </cell>
          <cell r="AK364">
            <v>1919.3594081350448</v>
          </cell>
        </row>
        <row r="365">
          <cell r="C365">
            <v>1968</v>
          </cell>
          <cell r="E365">
            <v>2276.94</v>
          </cell>
          <cell r="G365">
            <v>1925.3508656456434</v>
          </cell>
          <cell r="K365">
            <v>-42.649134354356647</v>
          </cell>
          <cell r="U365">
            <v>1753.0381421360107</v>
          </cell>
          <cell r="AD365">
            <v>1490.4878786134141</v>
          </cell>
          <cell r="AK365">
            <v>1666.8677900797136</v>
          </cell>
        </row>
        <row r="366">
          <cell r="C366">
            <v>1562</v>
          </cell>
          <cell r="E366">
            <v>2276.9499999999998</v>
          </cell>
          <cell r="G366">
            <v>1914.8871214142227</v>
          </cell>
          <cell r="K366">
            <v>352.88712141422275</v>
          </cell>
          <cell r="U366">
            <v>1738.3837138718718</v>
          </cell>
          <cell r="AD366">
            <v>1480.3727964513137</v>
          </cell>
          <cell r="AK366">
            <v>1658.5095352218339</v>
          </cell>
        </row>
        <row r="367">
          <cell r="C367">
            <v>1878.15</v>
          </cell>
          <cell r="E367">
            <v>2276.9499999999998</v>
          </cell>
          <cell r="G367">
            <v>1956.0087621281846</v>
          </cell>
          <cell r="K367">
            <v>77.85876212818448</v>
          </cell>
          <cell r="U367">
            <v>1796.0628272095782</v>
          </cell>
          <cell r="AD367">
            <v>1520.0698389461304</v>
          </cell>
          <cell r="AK367">
            <v>1691.3179549488912</v>
          </cell>
        </row>
        <row r="368">
          <cell r="C368">
            <v>2448</v>
          </cell>
          <cell r="E368">
            <v>2388</v>
          </cell>
          <cell r="G368">
            <v>2128.7631615864802</v>
          </cell>
          <cell r="K368">
            <v>-319.23683841351976</v>
          </cell>
          <cell r="U368">
            <v>1969.6097065550512</v>
          </cell>
          <cell r="AD368">
            <v>1637.7939601620938</v>
          </cell>
          <cell r="AK368">
            <v>1819.0578537455624</v>
          </cell>
        </row>
        <row r="369">
          <cell r="C369">
            <v>2599.9899999999998</v>
          </cell>
          <cell r="E369">
            <v>1499.99</v>
          </cell>
          <cell r="G369">
            <v>1815.2278893565062</v>
          </cell>
          <cell r="K369">
            <v>-784.76211064349354</v>
          </cell>
          <cell r="U369">
            <v>2096.014565502639</v>
          </cell>
          <cell r="AD369">
            <v>1722.1044402388025</v>
          </cell>
          <cell r="AK369">
            <v>1644.6336531148925</v>
          </cell>
        </row>
        <row r="370">
          <cell r="C370">
            <v>2700</v>
          </cell>
          <cell r="E370">
            <v>2285</v>
          </cell>
          <cell r="G370">
            <v>2314.3074958518828</v>
          </cell>
          <cell r="K370">
            <v>-385.69250414811722</v>
          </cell>
          <cell r="U370">
            <v>2304.4963843978276</v>
          </cell>
          <cell r="AD370">
            <v>2054.0439027772672</v>
          </cell>
          <cell r="AK370">
            <v>2120.045119925805</v>
          </cell>
        </row>
        <row r="371">
          <cell r="C371">
            <v>2700</v>
          </cell>
          <cell r="E371">
            <v>2499.9899999999998</v>
          </cell>
          <cell r="G371">
            <v>2443.0080768162406</v>
          </cell>
          <cell r="K371">
            <v>-256.99192318375935</v>
          </cell>
          <cell r="U371">
            <v>2350.3665702500348</v>
          </cell>
          <cell r="AD371">
            <v>2205.134728594825</v>
          </cell>
          <cell r="AK371">
            <v>2294.9870490350613</v>
          </cell>
        </row>
        <row r="372">
          <cell r="C372">
            <v>2473.64</v>
          </cell>
          <cell r="E372">
            <v>2149.0100000000002</v>
          </cell>
          <cell r="G372">
            <v>2285.9532154354492</v>
          </cell>
          <cell r="K372">
            <v>-187.68678456455063</v>
          </cell>
          <cell r="U372">
            <v>2352.9024197043691</v>
          </cell>
          <cell r="AD372">
            <v>2014.149140215658</v>
          </cell>
          <cell r="AK372">
            <v>2054.8906928813167</v>
          </cell>
        </row>
        <row r="373">
          <cell r="C373">
            <v>2399.9899999999998</v>
          </cell>
          <cell r="E373">
            <v>1499.99</v>
          </cell>
          <cell r="G373">
            <v>1981.6321797543787</v>
          </cell>
          <cell r="K373">
            <v>-418.35782024562104</v>
          </cell>
          <cell r="U373">
            <v>2337.2867762046535</v>
          </cell>
          <cell r="AD373">
            <v>2075.3539902725597</v>
          </cell>
          <cell r="AK373">
            <v>1921.9111519363896</v>
          </cell>
        </row>
        <row r="374">
          <cell r="C374">
            <v>1499.99</v>
          </cell>
          <cell r="E374">
            <v>1249.99</v>
          </cell>
          <cell r="G374">
            <v>1752.029951625419</v>
          </cell>
          <cell r="K374">
            <v>252.03995162541901</v>
          </cell>
          <cell r="U374">
            <v>2168.0071042887012</v>
          </cell>
          <cell r="AD374">
            <v>1769.6610571558813</v>
          </cell>
          <cell r="AK374">
            <v>1615.1671700136033</v>
          </cell>
        </row>
        <row r="375">
          <cell r="C375">
            <v>1685</v>
          </cell>
          <cell r="E375">
            <v>1499.98</v>
          </cell>
          <cell r="G375">
            <v>1858.8010975931884</v>
          </cell>
          <cell r="K375">
            <v>173.80109759318839</v>
          </cell>
          <cell r="U375">
            <v>2158.8584481144899</v>
          </cell>
          <cell r="AD375">
            <v>2162.4761005887176</v>
          </cell>
          <cell r="AK375">
            <v>1979.1360001663793</v>
          </cell>
        </row>
        <row r="376">
          <cell r="C376">
            <v>2004</v>
          </cell>
          <cell r="E376">
            <v>1499.99</v>
          </cell>
          <cell r="G376">
            <v>1872.270135277121</v>
          </cell>
          <cell r="K376">
            <v>-131.72986472287903</v>
          </cell>
          <cell r="U376">
            <v>2178.3266714939782</v>
          </cell>
          <cell r="AD376">
            <v>2335.40304973404</v>
          </cell>
          <cell r="AK376">
            <v>2110.2401132067143</v>
          </cell>
        </row>
        <row r="377">
          <cell r="C377">
            <v>1999.99</v>
          </cell>
          <cell r="E377">
            <v>2276.94</v>
          </cell>
          <cell r="G377">
            <v>2207.6522569194403</v>
          </cell>
          <cell r="K377">
            <v>207.66225691944032</v>
          </cell>
          <cell r="U377">
            <v>2155.0133960106286</v>
          </cell>
          <cell r="AD377">
            <v>2320.0538396413122</v>
          </cell>
          <cell r="AK377">
            <v>2311.0648537678808</v>
          </cell>
        </row>
        <row r="378">
          <cell r="C378">
            <v>2399.9899999999998</v>
          </cell>
          <cell r="E378">
            <v>2499.9899999999998</v>
          </cell>
          <cell r="G378">
            <v>2317.0810381063147</v>
          </cell>
          <cell r="K378">
            <v>-82.908961893685046</v>
          </cell>
          <cell r="U378">
            <v>2167.3215723275534</v>
          </cell>
          <cell r="AD378">
            <v>2322.7757206046035</v>
          </cell>
          <cell r="AK378">
            <v>2374.9848239745288</v>
          </cell>
        </row>
        <row r="379">
          <cell r="C379">
            <v>2650</v>
          </cell>
          <cell r="E379">
            <v>2544.9299999999998</v>
          </cell>
          <cell r="G379">
            <v>2335.0708489000353</v>
          </cell>
          <cell r="K379">
            <v>-314.92915109996466</v>
          </cell>
          <cell r="U379">
            <v>2163.9359850317833</v>
          </cell>
          <cell r="AD379">
            <v>2422.9724389022031</v>
          </cell>
          <cell r="AK379">
            <v>2462.6010571494444</v>
          </cell>
        </row>
        <row r="380">
          <cell r="C380">
            <v>2700</v>
          </cell>
          <cell r="E380">
            <v>2544.94</v>
          </cell>
          <cell r="G380">
            <v>2312.7020091804634</v>
          </cell>
          <cell r="K380">
            <v>-387.29799081953661</v>
          </cell>
          <cell r="U380">
            <v>2131.6288301831955</v>
          </cell>
          <cell r="AD380">
            <v>2401.6697668351826</v>
          </cell>
          <cell r="AK380">
            <v>2445.0333542818103</v>
          </cell>
        </row>
        <row r="381">
          <cell r="C381">
            <v>2648</v>
          </cell>
          <cell r="E381">
            <v>2649.99</v>
          </cell>
          <cell r="G381">
            <v>2338.456449075682</v>
          </cell>
          <cell r="K381">
            <v>-309.54355092431797</v>
          </cell>
          <cell r="U381">
            <v>2100.2539692987921</v>
          </cell>
          <cell r="AD381">
            <v>2380.9152352451383</v>
          </cell>
          <cell r="AK381">
            <v>2456.7776672085361</v>
          </cell>
        </row>
        <row r="382">
          <cell r="C382">
            <v>2599</v>
          </cell>
          <cell r="E382">
            <v>2544.94</v>
          </cell>
          <cell r="G382">
            <v>2255.2855793117469</v>
          </cell>
          <cell r="K382">
            <v>-343.71442068825309</v>
          </cell>
          <cell r="U382">
            <v>2049.0305403515413</v>
          </cell>
          <cell r="AD382">
            <v>2346.8943240744929</v>
          </cell>
          <cell r="AK382">
            <v>2399.843799245758</v>
          </cell>
        </row>
        <row r="383">
          <cell r="C383">
            <v>2348.9299999999998</v>
          </cell>
          <cell r="E383">
            <v>2481.9899999999998</v>
          </cell>
          <cell r="G383">
            <v>2204.8343650142806</v>
          </cell>
          <cell r="K383">
            <v>-144.09563498571924</v>
          </cell>
          <cell r="U383">
            <v>2017.5461149738858</v>
          </cell>
          <cell r="AD383">
            <v>2289.1030880514791</v>
          </cell>
          <cell r="AK383">
            <v>2337.5209352589645</v>
          </cell>
        </row>
        <row r="384">
          <cell r="C384">
            <v>2199.9899999999998</v>
          </cell>
          <cell r="E384">
            <v>2276.94</v>
          </cell>
          <cell r="G384">
            <v>1966.4416899272255</v>
          </cell>
          <cell r="K384">
            <v>-233.54831007277426</v>
          </cell>
          <cell r="U384">
            <v>1810.7505380141538</v>
          </cell>
          <cell r="AD384">
            <v>2079.3826645131203</v>
          </cell>
          <cell r="AK384">
            <v>2113.1064540391508</v>
          </cell>
        </row>
        <row r="385">
          <cell r="C385">
            <v>2099</v>
          </cell>
          <cell r="E385">
            <v>1792</v>
          </cell>
          <cell r="G385">
            <v>1681.6272565470572</v>
          </cell>
          <cell r="K385">
            <v>-417.37274345294281</v>
          </cell>
          <cell r="U385">
            <v>1719.0139854490608</v>
          </cell>
          <cell r="AD385">
            <v>1952.905237208266</v>
          </cell>
          <cell r="AK385">
            <v>1879.9927180098466</v>
          </cell>
        </row>
        <row r="386">
          <cell r="C386">
            <v>2155.9899999999998</v>
          </cell>
          <cell r="E386">
            <v>2525</v>
          </cell>
          <cell r="G386">
            <v>1971.0790004745213</v>
          </cell>
          <cell r="K386">
            <v>-184.91099952547847</v>
          </cell>
          <cell r="U386">
            <v>1660.2935939840481</v>
          </cell>
          <cell r="AD386">
            <v>1922.4824746842196</v>
          </cell>
          <cell r="AK386">
            <v>2055.4699640648414</v>
          </cell>
        </row>
        <row r="387">
          <cell r="C387">
            <v>2087.9899999999998</v>
          </cell>
          <cell r="E387">
            <v>2424.9899999999998</v>
          </cell>
          <cell r="G387">
            <v>1914.8483167155564</v>
          </cell>
          <cell r="K387">
            <v>-173.14168328444339</v>
          </cell>
          <cell r="U387">
            <v>1645.0555504081967</v>
          </cell>
          <cell r="AD387">
            <v>1877.3781871918127</v>
          </cell>
          <cell r="AK387">
            <v>1993.2430864666314</v>
          </cell>
        </row>
        <row r="388">
          <cell r="C388">
            <v>1799.99</v>
          </cell>
          <cell r="E388">
            <v>2199.9899999999998</v>
          </cell>
          <cell r="G388">
            <v>1810.6424772424207</v>
          </cell>
          <cell r="K388">
            <v>10.652477242420673</v>
          </cell>
          <cell r="U388">
            <v>1641.7135860883136</v>
          </cell>
          <cell r="AD388">
            <v>1693.0865791987471</v>
          </cell>
          <cell r="AK388">
            <v>1792.5102187975926</v>
          </cell>
        </row>
        <row r="389">
          <cell r="C389">
            <v>1800</v>
          </cell>
          <cell r="E389">
            <v>1968</v>
          </cell>
          <cell r="G389">
            <v>1717.767603661141</v>
          </cell>
          <cell r="K389">
            <v>-82.232396338858962</v>
          </cell>
          <cell r="U389">
            <v>1658.470370807554</v>
          </cell>
          <cell r="AD389">
            <v>1498.6078379797682</v>
          </cell>
          <cell r="AK389">
            <v>1583.2338610661313</v>
          </cell>
        </row>
        <row r="390">
          <cell r="C390">
            <v>1826.99</v>
          </cell>
          <cell r="E390">
            <v>1562</v>
          </cell>
          <cell r="G390">
            <v>1550.6958238232237</v>
          </cell>
          <cell r="K390">
            <v>-276.29417617677632</v>
          </cell>
          <cell r="U390">
            <v>1681.5544901200483</v>
          </cell>
          <cell r="AD390">
            <v>1660.2652746489794</v>
          </cell>
          <cell r="AK390">
            <v>1594.5684279498428</v>
          </cell>
        </row>
        <row r="391">
          <cell r="C391">
            <v>2269.0700000000002</v>
          </cell>
          <cell r="E391">
            <v>1878.15</v>
          </cell>
          <cell r="G391">
            <v>1730.8705311111862</v>
          </cell>
          <cell r="K391">
            <v>-538.19946888881395</v>
          </cell>
          <cell r="U391">
            <v>1733.3607358063655</v>
          </cell>
          <cell r="AD391">
            <v>1889.8217416821954</v>
          </cell>
          <cell r="AK391">
            <v>1856.9085967590258</v>
          </cell>
        </row>
        <row r="392">
          <cell r="C392">
            <v>2297.08</v>
          </cell>
          <cell r="E392">
            <v>2448</v>
          </cell>
          <cell r="G392">
            <v>2103.4196758562193</v>
          </cell>
          <cell r="K392">
            <v>-193.6603241437806</v>
          </cell>
          <cell r="U392">
            <v>1894.9567619405443</v>
          </cell>
          <cell r="AD392">
            <v>2000.3703535186405</v>
          </cell>
          <cell r="AK392">
            <v>2104.8253531912956</v>
          </cell>
        </row>
        <row r="393">
          <cell r="C393">
            <v>2297.0700000000002</v>
          </cell>
          <cell r="E393">
            <v>2599.9899999999998</v>
          </cell>
          <cell r="G393">
            <v>2234.4407872074644</v>
          </cell>
          <cell r="K393">
            <v>-62.629212792535782</v>
          </cell>
          <cell r="U393">
            <v>1983.5511029610734</v>
          </cell>
          <cell r="AD393">
            <v>2094.9937248307888</v>
          </cell>
          <cell r="AK393">
            <v>2222.1673294774373</v>
          </cell>
        </row>
        <row r="394">
          <cell r="C394">
            <v>2500</v>
          </cell>
          <cell r="E394">
            <v>2700</v>
          </cell>
          <cell r="G394">
            <v>2444.3182964176194</v>
          </cell>
          <cell r="K394">
            <v>-55.681703582380578</v>
          </cell>
          <cell r="U394">
            <v>2220.538654455142</v>
          </cell>
          <cell r="AD394">
            <v>2372.1435328354628</v>
          </cell>
          <cell r="AK394">
            <v>2469.6163488260527</v>
          </cell>
        </row>
        <row r="395">
          <cell r="C395">
            <v>2451</v>
          </cell>
          <cell r="E395">
            <v>2700</v>
          </cell>
          <cell r="G395">
            <v>2476.3856102668433</v>
          </cell>
          <cell r="K395">
            <v>25.385610266843287</v>
          </cell>
          <cell r="U395">
            <v>2267.1142194732147</v>
          </cell>
          <cell r="AD395">
            <v>2393.5777499177084</v>
          </cell>
          <cell r="AK395">
            <v>2487.934637996319</v>
          </cell>
        </row>
        <row r="396">
          <cell r="C396">
            <v>2300</v>
          </cell>
          <cell r="E396">
            <v>2473.64</v>
          </cell>
          <cell r="G396">
            <v>2385.4134610232795</v>
          </cell>
          <cell r="K396">
            <v>85.413461023279524</v>
          </cell>
          <cell r="U396">
            <v>2283.7567606426455</v>
          </cell>
          <cell r="AD396">
            <v>2307.3878040304489</v>
          </cell>
          <cell r="AK396">
            <v>2361.6301613179207</v>
          </cell>
        </row>
        <row r="397">
          <cell r="C397">
            <v>2349</v>
          </cell>
          <cell r="E397">
            <v>2399.9899999999998</v>
          </cell>
          <cell r="G397">
            <v>2388.1963842835621</v>
          </cell>
          <cell r="K397">
            <v>39.196384283562111</v>
          </cell>
          <cell r="U397">
            <v>2336.3904108558836</v>
          </cell>
          <cell r="AD397">
            <v>2353.7531212363747</v>
          </cell>
          <cell r="AK397">
            <v>2378.7432774047606</v>
          </cell>
        </row>
        <row r="398">
          <cell r="C398">
            <v>2189.0700000000002</v>
          </cell>
          <cell r="E398">
            <v>1499.99</v>
          </cell>
          <cell r="G398">
            <v>1940.0822256893944</v>
          </cell>
          <cell r="K398">
            <v>-248.9877743106058</v>
          </cell>
          <cell r="U398">
            <v>2276.7235383466559</v>
          </cell>
          <cell r="AD398">
            <v>2180.5411891105796</v>
          </cell>
          <cell r="AK398">
            <v>1998.2806642246687</v>
          </cell>
        </row>
        <row r="399">
          <cell r="C399">
            <v>2202.2199999999998</v>
          </cell>
          <cell r="E399">
            <v>1685</v>
          </cell>
          <cell r="G399">
            <v>2064.2925612007466</v>
          </cell>
          <cell r="K399">
            <v>-137.9274387992532</v>
          </cell>
          <cell r="U399">
            <v>2335.7657033588002</v>
          </cell>
          <cell r="AD399">
            <v>2282.5082462542041</v>
          </cell>
          <cell r="AK399">
            <v>2128.6223454648725</v>
          </cell>
        </row>
        <row r="400">
          <cell r="C400">
            <v>2399.9899999999998</v>
          </cell>
          <cell r="E400">
            <v>2004</v>
          </cell>
          <cell r="G400">
            <v>2227.5526504056861</v>
          </cell>
          <cell r="K400">
            <v>-172.43734959431367</v>
          </cell>
          <cell r="U400">
            <v>2363.4330646813905</v>
          </cell>
          <cell r="AD400">
            <v>2380.6431779932036</v>
          </cell>
          <cell r="AK400">
            <v>2291.4303527780926</v>
          </cell>
        </row>
        <row r="401">
          <cell r="C401">
            <v>2499.42</v>
          </cell>
          <cell r="E401">
            <v>1999.99</v>
          </cell>
          <cell r="G401">
            <v>2212.270792110151</v>
          </cell>
          <cell r="K401">
            <v>-287.14920788984909</v>
          </cell>
          <cell r="U401">
            <v>2343.7534886184185</v>
          </cell>
          <cell r="AD401">
            <v>2407.0561388472006</v>
          </cell>
          <cell r="AK401">
            <v>2309.3023970487839</v>
          </cell>
        </row>
        <row r="402">
          <cell r="C402">
            <v>2624.46</v>
          </cell>
          <cell r="E402">
            <v>2399.9899999999998</v>
          </cell>
          <cell r="G402">
            <v>2408.2159023412723</v>
          </cell>
          <cell r="K402">
            <v>-216.2440976587277</v>
          </cell>
          <cell r="U402">
            <v>2365.6399027708958</v>
          </cell>
          <cell r="AD402">
            <v>2506.1530681969043</v>
          </cell>
          <cell r="AK402">
            <v>2494.8230644561604</v>
          </cell>
        </row>
        <row r="403">
          <cell r="C403">
            <v>2700</v>
          </cell>
          <cell r="E403">
            <v>2650</v>
          </cell>
          <cell r="G403">
            <v>2547.4534719732565</v>
          </cell>
          <cell r="K403">
            <v>-152.54652802674354</v>
          </cell>
          <cell r="U403">
            <v>2403.8807248333342</v>
          </cell>
          <cell r="AD403">
            <v>2579.4053045780138</v>
          </cell>
          <cell r="AK403">
            <v>2620.4248232938621</v>
          </cell>
        </row>
        <row r="404">
          <cell r="C404">
            <v>2700</v>
          </cell>
          <cell r="E404">
            <v>2700</v>
          </cell>
          <cell r="G404">
            <v>2565.3606052615069</v>
          </cell>
          <cell r="K404">
            <v>-134.63939473849314</v>
          </cell>
          <cell r="U404">
            <v>2396.9760376795239</v>
          </cell>
          <cell r="AD404">
            <v>2574.9448501207389</v>
          </cell>
          <cell r="AK404">
            <v>2630.4880055081035</v>
          </cell>
        </row>
        <row r="405">
          <cell r="C405">
            <v>2700</v>
          </cell>
          <cell r="E405">
            <v>2648</v>
          </cell>
          <cell r="G405">
            <v>2530.1339680917354</v>
          </cell>
          <cell r="K405">
            <v>-169.86603190826463</v>
          </cell>
          <cell r="U405">
            <v>2379.8476014311036</v>
          </cell>
          <cell r="AD405">
            <v>2563.8701038813279</v>
          </cell>
          <cell r="AK405">
            <v>2607.0740331593711</v>
          </cell>
        </row>
        <row r="406">
          <cell r="C406">
            <v>2700</v>
          </cell>
          <cell r="E406">
            <v>2599</v>
          </cell>
          <cell r="G406">
            <v>2487.4364199617612</v>
          </cell>
          <cell r="K406">
            <v>-212.5635800382388</v>
          </cell>
          <cell r="U406">
            <v>2349.8321727357816</v>
          </cell>
          <cell r="AD406">
            <v>2495.9088905082999</v>
          </cell>
          <cell r="AK406">
            <v>2541.0629386611631</v>
          </cell>
        </row>
        <row r="407">
          <cell r="C407">
            <v>2489.0700000000002</v>
          </cell>
          <cell r="E407">
            <v>2348.9299999999998</v>
          </cell>
          <cell r="G407">
            <v>2346.84922621449</v>
          </cell>
          <cell r="K407">
            <v>-142.22077378551012</v>
          </cell>
          <cell r="U407">
            <v>2309.7708032861101</v>
          </cell>
          <cell r="AD407">
            <v>2372.8512700509473</v>
          </cell>
          <cell r="AK407">
            <v>2377.8554255180816</v>
          </cell>
        </row>
        <row r="408">
          <cell r="C408">
            <v>2324.9899999999998</v>
          </cell>
          <cell r="E408">
            <v>2199.9899999999998</v>
          </cell>
          <cell r="G408">
            <v>2182.4415257831306</v>
          </cell>
          <cell r="K408">
            <v>-142.54847421686918</v>
          </cell>
          <cell r="U408">
            <v>2168.8925519632576</v>
          </cell>
          <cell r="AD408">
            <v>2162.2864437906846</v>
          </cell>
          <cell r="AK408">
            <v>2171.8111016148159</v>
          </cell>
        </row>
        <row r="409">
          <cell r="C409">
            <v>2339.0700000000002</v>
          </cell>
          <cell r="E409">
            <v>2099</v>
          </cell>
          <cell r="G409">
            <v>2095.5221719778592</v>
          </cell>
          <cell r="K409">
            <v>-243.54782802214095</v>
          </cell>
          <cell r="U409">
            <v>2109.390348679357</v>
          </cell>
          <cell r="AD409">
            <v>1730.9686041582436</v>
          </cell>
          <cell r="AK409">
            <v>1816.5364889098857</v>
          </cell>
        </row>
        <row r="410">
          <cell r="C410">
            <v>2369.08</v>
          </cell>
          <cell r="E410">
            <v>2155.9899999999998</v>
          </cell>
          <cell r="G410">
            <v>2054.2250355792621</v>
          </cell>
          <cell r="K410">
            <v>-314.85496442073782</v>
          </cell>
          <cell r="U410">
            <v>2013.0804411985446</v>
          </cell>
          <cell r="AD410">
            <v>2128.8315046929392</v>
          </cell>
          <cell r="AK410">
            <v>2127.0763704141464</v>
          </cell>
        </row>
        <row r="411">
          <cell r="C411">
            <v>2387.0700000000002</v>
          </cell>
          <cell r="E411">
            <v>2087.9899999999998</v>
          </cell>
          <cell r="G411">
            <v>2016.8181008009997</v>
          </cell>
          <cell r="K411">
            <v>-370.25189919900049</v>
          </cell>
          <cell r="U411">
            <v>2003.5790347592101</v>
          </cell>
          <cell r="AD411">
            <v>2044.0695486753866</v>
          </cell>
          <cell r="AK411">
            <v>2044.1221753521588</v>
          </cell>
        </row>
        <row r="412">
          <cell r="C412">
            <v>2297.08</v>
          </cell>
          <cell r="E412">
            <v>1799.99</v>
          </cell>
          <cell r="G412">
            <v>1878.3534648211271</v>
          </cell>
          <cell r="K412">
            <v>-418.72653517887284</v>
          </cell>
          <cell r="U412">
            <v>1991.9048451797935</v>
          </cell>
          <cell r="AD412">
            <v>1920.5775903679669</v>
          </cell>
          <cell r="AK412">
            <v>1871.4559252944168</v>
          </cell>
        </row>
        <row r="413">
          <cell r="C413">
            <v>2249</v>
          </cell>
          <cell r="E413">
            <v>1800</v>
          </cell>
          <cell r="G413">
            <v>1860.7796623500044</v>
          </cell>
          <cell r="K413">
            <v>-388.2203376499956</v>
          </cell>
          <cell r="U413">
            <v>1966.813738414392</v>
          </cell>
          <cell r="AD413">
            <v>1855.7171914789642</v>
          </cell>
          <cell r="AK413">
            <v>1821.409037003936</v>
          </cell>
        </row>
        <row r="414">
          <cell r="C414">
            <v>2057.7399999999998</v>
          </cell>
          <cell r="E414">
            <v>1826.99</v>
          </cell>
          <cell r="G414">
            <v>1883.9738601214967</v>
          </cell>
          <cell r="K414">
            <v>-173.76613987850305</v>
          </cell>
          <cell r="U414">
            <v>1982.4858080480572</v>
          </cell>
          <cell r="AD414">
            <v>1695.9244647757669</v>
          </cell>
          <cell r="AK414">
            <v>1709.2969781627603</v>
          </cell>
        </row>
        <row r="415">
          <cell r="C415">
            <v>2263.9899999999998</v>
          </cell>
          <cell r="E415">
            <v>2269.0700000000002</v>
          </cell>
          <cell r="G415">
            <v>2095.7488737154508</v>
          </cell>
          <cell r="K415">
            <v>-168.24112628454895</v>
          </cell>
          <cell r="U415">
            <v>1999.2992293484567</v>
          </cell>
          <cell r="AD415">
            <v>1731.4580627291689</v>
          </cell>
          <cell r="AK415">
            <v>1858.3352764996903</v>
          </cell>
        </row>
        <row r="416">
          <cell r="C416">
            <v>2297.08</v>
          </cell>
          <cell r="E416">
            <v>2297.08</v>
          </cell>
          <cell r="G416">
            <v>2164.1163301526776</v>
          </cell>
          <cell r="K416">
            <v>-132.96366984732231</v>
          </cell>
          <cell r="U416">
            <v>2079.1411093945626</v>
          </cell>
          <cell r="AD416">
            <v>2075.7929897942131</v>
          </cell>
          <cell r="AK416">
            <v>2129.1005289188124</v>
          </cell>
        </row>
        <row r="417">
          <cell r="C417">
            <v>2297.0700000000002</v>
          </cell>
          <cell r="E417">
            <v>2297.0700000000002</v>
          </cell>
          <cell r="G417">
            <v>2190.7266585186671</v>
          </cell>
          <cell r="K417">
            <v>-106.34334148133303</v>
          </cell>
          <cell r="U417">
            <v>2117.4496960135239</v>
          </cell>
          <cell r="AD417">
            <v>2195.5246003893753</v>
          </cell>
          <cell r="AK417">
            <v>2221.0638364064644</v>
          </cell>
        </row>
        <row r="418">
          <cell r="C418">
            <v>2650</v>
          </cell>
          <cell r="E418">
            <v>2500</v>
          </cell>
          <cell r="G418">
            <v>2415.1494321314794</v>
          </cell>
          <cell r="K418">
            <v>-234.85056786852056</v>
          </cell>
          <cell r="U418">
            <v>2309.7024132964689</v>
          </cell>
          <cell r="AD418">
            <v>2433.5733748275543</v>
          </cell>
          <cell r="AK418">
            <v>2465.0736854715528</v>
          </cell>
        </row>
        <row r="419">
          <cell r="C419">
            <v>2599.0100000000002</v>
          </cell>
          <cell r="E419">
            <v>2451</v>
          </cell>
          <cell r="G419">
            <v>2404.5008924316589</v>
          </cell>
          <cell r="K419">
            <v>-194.50910756834128</v>
          </cell>
          <cell r="U419">
            <v>2326.504306290115</v>
          </cell>
          <cell r="AD419">
            <v>2395.8585205654663</v>
          </cell>
          <cell r="AK419">
            <v>2423.9981427360854</v>
          </cell>
        </row>
        <row r="420">
          <cell r="C420">
            <v>2387.08</v>
          </cell>
          <cell r="E420">
            <v>2300</v>
          </cell>
          <cell r="G420">
            <v>2343.2729188767171</v>
          </cell>
          <cell r="K420">
            <v>-43.807081123282842</v>
          </cell>
          <cell r="U420">
            <v>2336.8488752808516</v>
          </cell>
          <cell r="AD420">
            <v>2219.6548463314875</v>
          </cell>
          <cell r="AK420">
            <v>2250.3406289992463</v>
          </cell>
        </row>
        <row r="421">
          <cell r="C421">
            <v>2387.88</v>
          </cell>
          <cell r="E421">
            <v>2349</v>
          </cell>
          <cell r="G421">
            <v>2376.9269116924406</v>
          </cell>
          <cell r="K421">
            <v>-10.953088307559483</v>
          </cell>
          <cell r="U421">
            <v>2353.6245307620884</v>
          </cell>
          <cell r="AD421">
            <v>2158.7268488190375</v>
          </cell>
          <cell r="AK421">
            <v>2218.7140325767732</v>
          </cell>
        </row>
        <row r="422">
          <cell r="C422">
            <v>2184.0700000000002</v>
          </cell>
          <cell r="E422">
            <v>2189.0700000000002</v>
          </cell>
          <cell r="G422">
            <v>2245.1206046633242</v>
          </cell>
          <cell r="K422">
            <v>61.050604663324066</v>
          </cell>
          <cell r="U422">
            <v>2266.9542996941655</v>
          </cell>
          <cell r="AD422">
            <v>1823.3571909163684</v>
          </cell>
          <cell r="AK422">
            <v>1918.2748606429914</v>
          </cell>
        </row>
        <row r="423">
          <cell r="C423">
            <v>2239.08</v>
          </cell>
          <cell r="E423">
            <v>2202.2199999999998</v>
          </cell>
          <cell r="G423">
            <v>2292.8690248211051</v>
          </cell>
          <cell r="K423">
            <v>53.789024821105158</v>
          </cell>
          <cell r="U423">
            <v>2327.8485658551472</v>
          </cell>
          <cell r="AD423">
            <v>1995.4752256450292</v>
          </cell>
          <cell r="AK423">
            <v>2054.2933679132129</v>
          </cell>
        </row>
        <row r="424">
          <cell r="C424">
            <v>2549.98</v>
          </cell>
          <cell r="E424">
            <v>2399.9899999999998</v>
          </cell>
          <cell r="G424">
            <v>2421.7497922389366</v>
          </cell>
          <cell r="K424">
            <v>-128.23020776106341</v>
          </cell>
          <cell r="U424">
            <v>2385.4387635798539</v>
          </cell>
          <cell r="AD424">
            <v>2191.450989752394</v>
          </cell>
          <cell r="AK424">
            <v>2258.8276355885778</v>
          </cell>
        </row>
        <row r="425">
          <cell r="C425">
            <v>2700</v>
          </cell>
          <cell r="E425">
            <v>2499.42</v>
          </cell>
          <cell r="G425">
            <v>2475.6559575004558</v>
          </cell>
          <cell r="K425">
            <v>-224.34404249954423</v>
          </cell>
          <cell r="U425">
            <v>2398.5018077770437</v>
          </cell>
          <cell r="AD425">
            <v>2381.8502440322527</v>
          </cell>
          <cell r="AK425">
            <v>2430.0824866768153</v>
          </cell>
        </row>
        <row r="426">
          <cell r="C426">
            <v>2700</v>
          </cell>
          <cell r="E426">
            <v>2624.46</v>
          </cell>
          <cell r="G426">
            <v>2552.1298652145379</v>
          </cell>
          <cell r="K426">
            <v>-147.87013478546214</v>
          </cell>
          <cell r="U426">
            <v>2427.6736493009466</v>
          </cell>
          <cell r="AD426">
            <v>2401.1100507508463</v>
          </cell>
          <cell r="AK426">
            <v>2480.2784166591236</v>
          </cell>
        </row>
        <row r="427">
          <cell r="C427">
            <v>2700</v>
          </cell>
          <cell r="E427">
            <v>2700</v>
          </cell>
          <cell r="G427">
            <v>2560.360613965956</v>
          </cell>
          <cell r="K427">
            <v>-139.63938603404404</v>
          </cell>
          <cell r="U427">
            <v>2389.6548799613574</v>
          </cell>
          <cell r="AD427">
            <v>2569.7277043325057</v>
          </cell>
          <cell r="AK427">
            <v>2626.2235679927794</v>
          </cell>
        </row>
        <row r="428">
          <cell r="C428">
            <v>2649.99</v>
          </cell>
          <cell r="E428">
            <v>2700</v>
          </cell>
          <cell r="G428">
            <v>2530.8464663807608</v>
          </cell>
          <cell r="K428">
            <v>-119.14353361923895</v>
          </cell>
          <cell r="U428">
            <v>2346.4950573732131</v>
          </cell>
          <cell r="AD428">
            <v>2493.744708115315</v>
          </cell>
          <cell r="AK428">
            <v>2567.0312441555984</v>
          </cell>
        </row>
        <row r="429">
          <cell r="C429">
            <v>2549.98</v>
          </cell>
          <cell r="E429">
            <v>2700</v>
          </cell>
          <cell r="G429">
            <v>2519.0578698448517</v>
          </cell>
          <cell r="K429">
            <v>-30.922130155148352</v>
          </cell>
          <cell r="U429">
            <v>2329.283250604627</v>
          </cell>
          <cell r="AD429">
            <v>2475.5674249471713</v>
          </cell>
          <cell r="AK429">
            <v>2552.5501063552583</v>
          </cell>
        </row>
        <row r="430">
          <cell r="C430">
            <v>2505.9899999999998</v>
          </cell>
          <cell r="E430">
            <v>2700</v>
          </cell>
          <cell r="G430">
            <v>2497.6586865864456</v>
          </cell>
          <cell r="K430">
            <v>-8.3313134135541986</v>
          </cell>
          <cell r="U430">
            <v>2298.0802526530479</v>
          </cell>
          <cell r="AD430">
            <v>2408.9116747472954</v>
          </cell>
          <cell r="AK430">
            <v>2500.9220147524711</v>
          </cell>
        </row>
        <row r="431">
          <cell r="C431">
            <v>2329.08</v>
          </cell>
          <cell r="E431">
            <v>2489.0700000000002</v>
          </cell>
          <cell r="G431">
            <v>2381.4527679902367</v>
          </cell>
          <cell r="K431">
            <v>52.372767990236753</v>
          </cell>
          <cell r="U431">
            <v>2267.8358221151611</v>
          </cell>
          <cell r="AD431">
            <v>2309.1336739052276</v>
          </cell>
          <cell r="AK431">
            <v>2366.4411482614</v>
          </cell>
        </row>
        <row r="432">
          <cell r="C432">
            <v>2147.7399999999998</v>
          </cell>
          <cell r="E432">
            <v>2324.9899999999998</v>
          </cell>
          <cell r="G432">
            <v>2206.6280411725975</v>
          </cell>
          <cell r="K432">
            <v>58.888041172597696</v>
          </cell>
          <cell r="U432">
            <v>2122.1628400818281</v>
          </cell>
          <cell r="AD432">
            <v>2152.8139497681941</v>
          </cell>
          <cell r="AK432">
            <v>2196.8074176575533</v>
          </cell>
        </row>
        <row r="433">
          <cell r="C433">
            <v>2197.0700000000002</v>
          </cell>
          <cell r="E433">
            <v>2339.0700000000002</v>
          </cell>
          <cell r="G433">
            <v>2167.7089767254947</v>
          </cell>
          <cell r="K433">
            <v>-29.361023274505442</v>
          </cell>
          <cell r="U433">
            <v>2057.0134225521051</v>
          </cell>
          <cell r="AD433">
            <v>2109.6023112708135</v>
          </cell>
          <cell r="AK433">
            <v>2165.0269917744754</v>
          </cell>
        </row>
        <row r="434">
          <cell r="C434">
            <v>2384.9299999999998</v>
          </cell>
          <cell r="E434">
            <v>2369.08</v>
          </cell>
          <cell r="G434">
            <v>2166.7678882923574</v>
          </cell>
          <cell r="K434">
            <v>-218.16211170764245</v>
          </cell>
          <cell r="U434">
            <v>2036.189690362542</v>
          </cell>
          <cell r="AD434">
            <v>2169.0031991013993</v>
          </cell>
          <cell r="AK434">
            <v>2216.9863865674088</v>
          </cell>
        </row>
        <row r="435">
          <cell r="C435">
            <v>2384.9299999999998</v>
          </cell>
          <cell r="E435">
            <v>2387.0700000000002</v>
          </cell>
          <cell r="G435">
            <v>2190.9981169878747</v>
          </cell>
          <cell r="K435">
            <v>-193.93188301212513</v>
          </cell>
          <cell r="U435">
            <v>2059.2713718071846</v>
          </cell>
          <cell r="AD435">
            <v>2197.4750772554207</v>
          </cell>
          <cell r="AK435">
            <v>2244.4754743705903</v>
          </cell>
        </row>
        <row r="436">
          <cell r="C436">
            <v>1999.99</v>
          </cell>
          <cell r="E436">
            <v>2297.08</v>
          </cell>
          <cell r="G436">
            <v>2147.7922666520644</v>
          </cell>
          <cell r="K436">
            <v>147.80226665206442</v>
          </cell>
          <cell r="U436">
            <v>2055.69354914217</v>
          </cell>
          <cell r="AD436">
            <v>2105.8225972263472</v>
          </cell>
          <cell r="AK436">
            <v>2150.5804544345906</v>
          </cell>
        </row>
        <row r="437">
          <cell r="C437">
            <v>1685</v>
          </cell>
          <cell r="E437">
            <v>2249</v>
          </cell>
          <cell r="G437">
            <v>2105.0034352797738</v>
          </cell>
          <cell r="K437">
            <v>420.00343527977384</v>
          </cell>
          <cell r="U437">
            <v>2025.5332533536985</v>
          </cell>
          <cell r="AD437">
            <v>2085.7175922814668</v>
          </cell>
          <cell r="AK437">
            <v>2120.7793694494612</v>
          </cell>
        </row>
        <row r="438">
          <cell r="C438">
            <v>2137</v>
          </cell>
          <cell r="E438">
            <v>2057.7399999999998</v>
          </cell>
          <cell r="G438">
            <v>2035.1028012129327</v>
          </cell>
          <cell r="K438">
            <v>-101.89719878706728</v>
          </cell>
          <cell r="U438">
            <v>2049.3695865132468</v>
          </cell>
          <cell r="AD438">
            <v>1819.2212516148111</v>
          </cell>
          <cell r="AK438">
            <v>1868.7580017210335</v>
          </cell>
        </row>
        <row r="439">
          <cell r="C439">
            <v>2237.0100000000002</v>
          </cell>
          <cell r="E439">
            <v>2263.9899999999998</v>
          </cell>
          <cell r="G439">
            <v>2156.5131897453193</v>
          </cell>
          <cell r="K439">
            <v>-80.496810254680895</v>
          </cell>
          <cell r="U439">
            <v>2089.7357980703564</v>
          </cell>
          <cell r="AD439">
            <v>2128.4316621662001</v>
          </cell>
          <cell r="AK439">
            <v>2160.142528407865</v>
          </cell>
        </row>
        <row r="440">
          <cell r="C440">
            <v>2399.6</v>
          </cell>
          <cell r="E440">
            <v>2297.08</v>
          </cell>
          <cell r="G440">
            <v>2258.3907010024341</v>
          </cell>
          <cell r="K440">
            <v>-141.20929899756584</v>
          </cell>
          <cell r="U440">
            <v>2215.2620569130977</v>
          </cell>
          <cell r="AD440">
            <v>2311.1403417979818</v>
          </cell>
          <cell r="AK440">
            <v>2312.7340759014442</v>
          </cell>
        </row>
        <row r="441">
          <cell r="C441">
            <v>2384.94</v>
          </cell>
          <cell r="E441">
            <v>2297.0700000000002</v>
          </cell>
          <cell r="G441">
            <v>2301.5100678343124</v>
          </cell>
          <cell r="K441">
            <v>-83.42993216568766</v>
          </cell>
          <cell r="U441">
            <v>2277.9062760580837</v>
          </cell>
          <cell r="AD441">
            <v>2318.9446655780539</v>
          </cell>
          <cell r="AK441">
            <v>2321.5409723888374</v>
          </cell>
        </row>
        <row r="442">
          <cell r="C442">
            <v>2700</v>
          </cell>
          <cell r="E442">
            <v>2650</v>
          </cell>
          <cell r="G442">
            <v>2546.7308435536488</v>
          </cell>
          <cell r="K442">
            <v>-153.26915644635119</v>
          </cell>
          <cell r="U442">
            <v>2402.8220942408861</v>
          </cell>
          <cell r="AD442">
            <v>2503.5153949192654</v>
          </cell>
          <cell r="AK442">
            <v>2563.2460422122404</v>
          </cell>
        </row>
        <row r="443">
          <cell r="C443">
            <v>2700</v>
          </cell>
          <cell r="E443">
            <v>2599.0100000000002</v>
          </cell>
          <cell r="G443">
            <v>2533.3738938663282</v>
          </cell>
          <cell r="K443">
            <v>-166.62610613367178</v>
          </cell>
          <cell r="U443">
            <v>2417.0545045505278</v>
          </cell>
          <cell r="AD443">
            <v>2485.5029053906119</v>
          </cell>
          <cell r="AK443">
            <v>2536.3294539138396</v>
          </cell>
        </row>
        <row r="444">
          <cell r="C444">
            <v>2437</v>
          </cell>
          <cell r="E444">
            <v>2387.08</v>
          </cell>
          <cell r="G444">
            <v>2458.2459580589721</v>
          </cell>
          <cell r="K444">
            <v>21.245958058972064</v>
          </cell>
          <cell r="U444">
            <v>2447.5011156238324</v>
          </cell>
          <cell r="AD444">
            <v>2413.4529820415191</v>
          </cell>
          <cell r="AK444">
            <v>2425.2531673231479</v>
          </cell>
        </row>
        <row r="445">
          <cell r="C445">
            <v>2384.94</v>
          </cell>
          <cell r="E445">
            <v>2387.88</v>
          </cell>
          <cell r="G445">
            <v>2473.8128581776227</v>
          </cell>
          <cell r="K445">
            <v>88.872858177622675</v>
          </cell>
          <cell r="U445">
            <v>2469.8360595837748</v>
          </cell>
          <cell r="AD445">
            <v>2209.4866330304812</v>
          </cell>
          <cell r="AK445">
            <v>2272.9473298336543</v>
          </cell>
        </row>
        <row r="446">
          <cell r="C446">
            <v>1999.18</v>
          </cell>
          <cell r="E446">
            <v>2184.0700000000002</v>
          </cell>
          <cell r="G446">
            <v>2298.2416253366227</v>
          </cell>
          <cell r="K446">
            <v>299.06162533662268</v>
          </cell>
          <cell r="U446">
            <v>2347.6816356369509</v>
          </cell>
          <cell r="AD446">
            <v>2239.7497325370678</v>
          </cell>
          <cell r="AK446">
            <v>2234.1153860847935</v>
          </cell>
        </row>
        <row r="447">
          <cell r="C447">
            <v>2137</v>
          </cell>
          <cell r="E447">
            <v>2239.08</v>
          </cell>
          <cell r="G447">
            <v>2361.0107615104025</v>
          </cell>
          <cell r="K447">
            <v>224.01076151040252</v>
          </cell>
          <cell r="U447">
            <v>2403.0981224862153</v>
          </cell>
          <cell r="AD447">
            <v>2335.1008410277091</v>
          </cell>
          <cell r="AK447">
            <v>2323.5668516912629</v>
          </cell>
        </row>
        <row r="448">
          <cell r="C448">
            <v>2488.9499999999998</v>
          </cell>
          <cell r="E448">
            <v>2549.98</v>
          </cell>
          <cell r="G448">
            <v>2541.9993652957774</v>
          </cell>
          <cell r="K448">
            <v>53.049365295777534</v>
          </cell>
          <cell r="U448">
            <v>2462.2672643216483</v>
          </cell>
          <cell r="AD448">
            <v>2471.4705894176341</v>
          </cell>
          <cell r="AK448">
            <v>2514.3642849115608</v>
          </cell>
        </row>
        <row r="449">
          <cell r="C449">
            <v>2650</v>
          </cell>
          <cell r="E449">
            <v>2700</v>
          </cell>
          <cell r="G449">
            <v>2614.5196047437739</v>
          </cell>
          <cell r="K449">
            <v>-35.480395256226075</v>
          </cell>
          <cell r="U449">
            <v>2469.0973372274748</v>
          </cell>
          <cell r="AD449">
            <v>2519.0261327061799</v>
          </cell>
          <cell r="AK449">
            <v>2591.6973014997234</v>
          </cell>
        </row>
        <row r="450">
          <cell r="C450">
            <v>2700</v>
          </cell>
          <cell r="E450">
            <v>2700</v>
          </cell>
          <cell r="G450">
            <v>2651.3656466356751</v>
          </cell>
          <cell r="K450">
            <v>-48.634353364324852</v>
          </cell>
          <cell r="U450">
            <v>2523.3160644966047</v>
          </cell>
          <cell r="AD450">
            <v>2607.6968216411651</v>
          </cell>
          <cell r="AK450">
            <v>2660.9170914080159</v>
          </cell>
        </row>
        <row r="451">
          <cell r="C451">
            <v>2700</v>
          </cell>
          <cell r="E451">
            <v>2700</v>
          </cell>
          <cell r="G451">
            <v>2669.7949158662623</v>
          </cell>
          <cell r="K451">
            <v>-30.205084133737728</v>
          </cell>
          <cell r="U451">
            <v>2550.4844687466502</v>
          </cell>
          <cell r="AD451">
            <v>2673.6104881357778</v>
          </cell>
          <cell r="AK451">
            <v>2711.7688858619372</v>
          </cell>
        </row>
        <row r="452">
          <cell r="C452">
            <v>2700</v>
          </cell>
          <cell r="E452">
            <v>2649.99</v>
          </cell>
          <cell r="G452">
            <v>2638.3862448420514</v>
          </cell>
          <cell r="K452">
            <v>-61.613755157948617</v>
          </cell>
          <cell r="U452">
            <v>2537.5323118160723</v>
          </cell>
          <cell r="AD452">
            <v>2665.3244245057867</v>
          </cell>
          <cell r="AK452">
            <v>2691.202960320868</v>
          </cell>
        </row>
        <row r="453">
          <cell r="C453">
            <v>2700</v>
          </cell>
          <cell r="E453">
            <v>2549.98</v>
          </cell>
          <cell r="G453">
            <v>2576.9986230389068</v>
          </cell>
          <cell r="K453">
            <v>-123.00137696109323</v>
          </cell>
          <cell r="U453">
            <v>2513.7490459980727</v>
          </cell>
          <cell r="AD453">
            <v>2650.0913420261359</v>
          </cell>
          <cell r="AK453">
            <v>2651.1760594740949</v>
          </cell>
        </row>
        <row r="454">
          <cell r="C454">
            <v>2700</v>
          </cell>
          <cell r="E454">
            <v>2505.9899999999998</v>
          </cell>
          <cell r="G454">
            <v>2527.8726262020937</v>
          </cell>
          <cell r="K454">
            <v>-172.12737379790633</v>
          </cell>
          <cell r="U454">
            <v>2470.7537892332984</v>
          </cell>
          <cell r="AD454">
            <v>2622.4829941880389</v>
          </cell>
          <cell r="AK454">
            <v>2616.3471308703924</v>
          </cell>
        </row>
        <row r="455">
          <cell r="C455">
            <v>2588.94</v>
          </cell>
          <cell r="E455">
            <v>2329.08</v>
          </cell>
          <cell r="G455">
            <v>2402.0486958981819</v>
          </cell>
          <cell r="K455">
            <v>-186.89130410181815</v>
          </cell>
          <cell r="U455">
            <v>2403.5670849927301</v>
          </cell>
          <cell r="AD455">
            <v>2530.6777754426994</v>
          </cell>
          <cell r="AK455">
            <v>2495.5486214983948</v>
          </cell>
        </row>
        <row r="456">
          <cell r="C456">
            <v>2337.0100000000002</v>
          </cell>
          <cell r="E456">
            <v>2147.7399999999998</v>
          </cell>
          <cell r="G456">
            <v>2202.6626873921286</v>
          </cell>
          <cell r="K456">
            <v>-134.34731260787157</v>
          </cell>
          <cell r="U456">
            <v>2232.4336345869488</v>
          </cell>
          <cell r="AD456">
            <v>2365.5428132220113</v>
          </cell>
          <cell r="AK456">
            <v>2313.4608185478692</v>
          </cell>
        </row>
        <row r="457">
          <cell r="C457">
            <v>2199.9899999999998</v>
          </cell>
          <cell r="E457">
            <v>2197.0700000000002</v>
          </cell>
          <cell r="G457">
            <v>2155.1377914572331</v>
          </cell>
          <cell r="K457">
            <v>-44.852208542766675</v>
          </cell>
          <cell r="U457">
            <v>2131.3680166173253</v>
          </cell>
          <cell r="AD457">
            <v>2245.262728683052</v>
          </cell>
          <cell r="AK457">
            <v>2231.6926752617796</v>
          </cell>
        </row>
        <row r="458">
          <cell r="C458">
            <v>2465.0700000000002</v>
          </cell>
          <cell r="E458">
            <v>2384.9299999999998</v>
          </cell>
          <cell r="G458">
            <v>2154.954658974857</v>
          </cell>
          <cell r="K458">
            <v>-310.11534102514315</v>
          </cell>
          <cell r="U458">
            <v>2009.0065687540628</v>
          </cell>
          <cell r="AD458">
            <v>2173.7888616957962</v>
          </cell>
          <cell r="AK458">
            <v>2223.629039441179</v>
          </cell>
        </row>
        <row r="459">
          <cell r="C459">
            <v>2449.08</v>
          </cell>
          <cell r="E459">
            <v>2384.9299999999998</v>
          </cell>
          <cell r="G459">
            <v>2142.0407461268042</v>
          </cell>
          <cell r="K459">
            <v>-307.03925387319578</v>
          </cell>
          <cell r="U459">
            <v>1990.5456553121276</v>
          </cell>
          <cell r="AD459">
            <v>2111.272986404706</v>
          </cell>
          <cell r="AK459">
            <v>2175.6704711649795</v>
          </cell>
        </row>
        <row r="460">
          <cell r="C460">
            <v>2234.08</v>
          </cell>
          <cell r="E460">
            <v>1999.99</v>
          </cell>
          <cell r="G460">
            <v>1920.0257232602326</v>
          </cell>
          <cell r="K460">
            <v>-314.05427673976737</v>
          </cell>
          <cell r="U460">
            <v>1922.3486587378229</v>
          </cell>
          <cell r="AD460">
            <v>2060.5843519987002</v>
          </cell>
          <cell r="AK460">
            <v>2028.4055392724877</v>
          </cell>
        </row>
        <row r="461">
          <cell r="C461">
            <v>2178.71</v>
          </cell>
          <cell r="E461">
            <v>1685</v>
          </cell>
          <cell r="G461">
            <v>1722.5616380688398</v>
          </cell>
          <cell r="K461">
            <v>-456.14836193116025</v>
          </cell>
          <cell r="U461">
            <v>1844.4896833108342</v>
          </cell>
          <cell r="AD461">
            <v>2007.7822745244894</v>
          </cell>
          <cell r="AK461">
            <v>1898.2472569462034</v>
          </cell>
        </row>
        <row r="462">
          <cell r="C462">
            <v>1750.01</v>
          </cell>
          <cell r="E462">
            <v>2137</v>
          </cell>
          <cell r="G462">
            <v>1902.855492476252</v>
          </cell>
          <cell r="K462">
            <v>152.84549247625205</v>
          </cell>
          <cell r="U462">
            <v>1810.3639932001934</v>
          </cell>
          <cell r="AD462">
            <v>1984.4796664554869</v>
          </cell>
          <cell r="AK462">
            <v>2003.1923329706788</v>
          </cell>
        </row>
        <row r="463">
          <cell r="C463">
            <v>1999.99</v>
          </cell>
          <cell r="E463">
            <v>2237.0100000000002</v>
          </cell>
          <cell r="G463">
            <v>1947.5693257908697</v>
          </cell>
          <cell r="K463">
            <v>-52.420674209130311</v>
          </cell>
          <cell r="U463">
            <v>1809.6139240689663</v>
          </cell>
          <cell r="AD463">
            <v>1983.9711986593138</v>
          </cell>
          <cell r="AK463">
            <v>2030.2517285649096</v>
          </cell>
        </row>
        <row r="464">
          <cell r="C464">
            <v>2297.08</v>
          </cell>
          <cell r="E464">
            <v>2399.6</v>
          </cell>
          <cell r="G464">
            <v>2112.2177890016337</v>
          </cell>
          <cell r="K464">
            <v>-184.86221099836621</v>
          </cell>
          <cell r="U464">
            <v>1938.5611011046458</v>
          </cell>
          <cell r="AD464">
            <v>2167.1323285379776</v>
          </cell>
          <cell r="AK464">
            <v>2219.2130696032459</v>
          </cell>
        </row>
        <row r="465">
          <cell r="C465">
            <v>2397.08</v>
          </cell>
          <cell r="E465">
            <v>2384.94</v>
          </cell>
          <cell r="G465">
            <v>2125.3229300600251</v>
          </cell>
          <cell r="K465">
            <v>-271.75706993997483</v>
          </cell>
          <cell r="U465">
            <v>1966.6776961252344</v>
          </cell>
          <cell r="AD465">
            <v>2194.7814022090542</v>
          </cell>
          <cell r="AK465">
            <v>2237.3754464478234</v>
          </cell>
        </row>
        <row r="466">
          <cell r="C466">
            <v>2634.99</v>
          </cell>
          <cell r="E466">
            <v>2700</v>
          </cell>
          <cell r="G466">
            <v>2350.5192145374067</v>
          </cell>
          <cell r="K466">
            <v>-284.47078546259308</v>
          </cell>
          <cell r="U466">
            <v>2085.0559085369005</v>
          </cell>
          <cell r="AD466">
            <v>2370.7906244323922</v>
          </cell>
          <cell r="AK466">
            <v>2462.1698111393371</v>
          </cell>
        </row>
        <row r="467">
          <cell r="C467">
            <v>2408</v>
          </cell>
          <cell r="E467">
            <v>2700</v>
          </cell>
          <cell r="G467">
            <v>2363.8899783136621</v>
          </cell>
          <cell r="K467">
            <v>-44.110021686337859</v>
          </cell>
          <cell r="U467">
            <v>2104.2967931974163</v>
          </cell>
          <cell r="AD467">
            <v>2335.0729534474776</v>
          </cell>
          <cell r="AK467">
            <v>2436.2019918899709</v>
          </cell>
        </row>
        <row r="468">
          <cell r="C468">
            <v>2199.9899999999998</v>
          </cell>
          <cell r="E468">
            <v>2437</v>
          </cell>
          <cell r="G468">
            <v>2262.5871791214049</v>
          </cell>
          <cell r="K468">
            <v>62.597179121405134</v>
          </cell>
          <cell r="U468">
            <v>2129.7816624673342</v>
          </cell>
          <cell r="AD468">
            <v>2244.1808437529544</v>
          </cell>
          <cell r="AK468">
            <v>2296.7285918479947</v>
          </cell>
        </row>
        <row r="469">
          <cell r="C469">
            <v>2327.0700000000002</v>
          </cell>
          <cell r="E469">
            <v>2384.94</v>
          </cell>
          <cell r="G469">
            <v>2267.6119667791654</v>
          </cell>
          <cell r="K469">
            <v>-59.45803322083475</v>
          </cell>
          <cell r="U469">
            <v>2171.0548197540556</v>
          </cell>
          <cell r="AD469">
            <v>2243.2874661415681</v>
          </cell>
          <cell r="AK469">
            <v>2283.7101393762541</v>
          </cell>
        </row>
        <row r="470">
          <cell r="C470">
            <v>1500.01</v>
          </cell>
          <cell r="E470">
            <v>1999.18</v>
          </cell>
          <cell r="G470">
            <v>1996.8739280599011</v>
          </cell>
          <cell r="K470">
            <v>496.86392805990113</v>
          </cell>
          <cell r="U470">
            <v>2032.5442966153514</v>
          </cell>
          <cell r="AD470">
            <v>1753.6611840433106</v>
          </cell>
          <cell r="AK470">
            <v>1802.5019834924601</v>
          </cell>
        </row>
        <row r="471">
          <cell r="C471">
            <v>1599.99</v>
          </cell>
          <cell r="E471">
            <v>2137</v>
          </cell>
          <cell r="G471">
            <v>2090.5401546201319</v>
          </cell>
          <cell r="K471">
            <v>490.55015462013193</v>
          </cell>
          <cell r="U471">
            <v>2077.4840897001177</v>
          </cell>
          <cell r="AD471">
            <v>1783.5770387392486</v>
          </cell>
          <cell r="AK471">
            <v>1865.0547897579595</v>
          </cell>
        </row>
        <row r="472">
          <cell r="C472">
            <v>2247.08</v>
          </cell>
          <cell r="E472">
            <v>2488.9499999999998</v>
          </cell>
          <cell r="G472">
            <v>2330.2439739932761</v>
          </cell>
          <cell r="K472">
            <v>83.163973993276159</v>
          </cell>
          <cell r="U472">
            <v>2193.5948167463139</v>
          </cell>
          <cell r="AD472">
            <v>2101.8718986276926</v>
          </cell>
          <cell r="AK472">
            <v>2206.8960158996392</v>
          </cell>
        </row>
        <row r="473">
          <cell r="C473">
            <v>2245</v>
          </cell>
          <cell r="E473">
            <v>2650</v>
          </cell>
          <cell r="G473">
            <v>2420.7372382089025</v>
          </cell>
          <cell r="K473">
            <v>175.73723820890245</v>
          </cell>
          <cell r="U473">
            <v>2219.1462012960983</v>
          </cell>
          <cell r="AD473">
            <v>2302.9826665419741</v>
          </cell>
          <cell r="AK473">
            <v>2403.7478614978422</v>
          </cell>
        </row>
        <row r="474">
          <cell r="C474">
            <v>2410</v>
          </cell>
          <cell r="E474">
            <v>2700</v>
          </cell>
          <cell r="G474">
            <v>2451.4956166726961</v>
          </cell>
          <cell r="K474">
            <v>41.495616672696087</v>
          </cell>
          <cell r="U474">
            <v>2230.9522585286413</v>
          </cell>
          <cell r="AD474">
            <v>2382.0694042596342</v>
          </cell>
          <cell r="AK474">
            <v>2477.5777021557369</v>
          </cell>
        </row>
        <row r="475">
          <cell r="C475">
            <v>2700</v>
          </cell>
          <cell r="E475">
            <v>2700</v>
          </cell>
          <cell r="G475">
            <v>2493.0206401741525</v>
          </cell>
          <cell r="K475">
            <v>-206.9793598258475</v>
          </cell>
          <cell r="U475">
            <v>2291.3243481309437</v>
          </cell>
          <cell r="AD475">
            <v>2506.4042287185839</v>
          </cell>
          <cell r="AK475">
            <v>2574.000092723601</v>
          </cell>
        </row>
        <row r="476">
          <cell r="C476">
            <v>2700</v>
          </cell>
          <cell r="E476">
            <v>2700</v>
          </cell>
          <cell r="G476">
            <v>2471.2955167810251</v>
          </cell>
          <cell r="K476">
            <v>-228.70448321897493</v>
          </cell>
          <cell r="U476">
            <v>2259.7128508743281</v>
          </cell>
          <cell r="AD476">
            <v>2485.7856513629813</v>
          </cell>
          <cell r="AK476">
            <v>2557.0030146671529</v>
          </cell>
        </row>
        <row r="477">
          <cell r="C477">
            <v>2649.99</v>
          </cell>
          <cell r="E477">
            <v>2700</v>
          </cell>
          <cell r="G477">
            <v>2445.2819213915855</v>
          </cell>
          <cell r="K477">
            <v>-204.70807860841433</v>
          </cell>
          <cell r="U477">
            <v>2221.9364101162228</v>
          </cell>
          <cell r="AD477">
            <v>2461.0748578710145</v>
          </cell>
          <cell r="AK477">
            <v>2536.6297627772533</v>
          </cell>
        </row>
        <row r="478">
          <cell r="C478">
            <v>2624.99</v>
          </cell>
          <cell r="E478">
            <v>2700</v>
          </cell>
          <cell r="G478">
            <v>2414.6165733719972</v>
          </cell>
          <cell r="K478">
            <v>-210.37342662800256</v>
          </cell>
          <cell r="U478">
            <v>2177.5131559748479</v>
          </cell>
          <cell r="AD478">
            <v>2431.91306208285</v>
          </cell>
          <cell r="AK478">
            <v>2512.5828382516033</v>
          </cell>
        </row>
        <row r="479">
          <cell r="C479">
            <v>2449.08</v>
          </cell>
          <cell r="E479">
            <v>2588.94</v>
          </cell>
          <cell r="G479">
            <v>2299.5766891768217</v>
          </cell>
          <cell r="K479">
            <v>-149.50331082317825</v>
          </cell>
          <cell r="U479">
            <v>2084.0539607914016</v>
          </cell>
          <cell r="AD479">
            <v>2311.4358934106012</v>
          </cell>
          <cell r="AK479">
            <v>2386.9233229092642</v>
          </cell>
        </row>
        <row r="480">
          <cell r="C480">
            <v>2299</v>
          </cell>
          <cell r="E480">
            <v>2337.0100000000002</v>
          </cell>
          <cell r="G480">
            <v>2058.0511911083095</v>
          </cell>
          <cell r="K480">
            <v>-240.94880889169053</v>
          </cell>
          <cell r="U480">
            <v>1901.8302474812208</v>
          </cell>
          <cell r="AD480">
            <v>2137.9344924650304</v>
          </cell>
          <cell r="AK480">
            <v>2178.2268051694909</v>
          </cell>
        </row>
        <row r="481">
          <cell r="C481">
            <v>2147.7399999999998</v>
          </cell>
          <cell r="E481">
            <v>2199.9899999999998</v>
          </cell>
          <cell r="G481">
            <v>1924.6392324459212</v>
          </cell>
          <cell r="K481">
            <v>-223.10076755407863</v>
          </cell>
          <cell r="U481">
            <v>1800.9138202129561</v>
          </cell>
          <cell r="AD481">
            <v>1985.3158087329393</v>
          </cell>
          <cell r="AK481">
            <v>2020.6542500065709</v>
          </cell>
        </row>
        <row r="482">
          <cell r="C482">
            <v>2397.08</v>
          </cell>
          <cell r="E482">
            <v>2465.0700000000002</v>
          </cell>
          <cell r="G482">
            <v>2065.0960810650649</v>
          </cell>
          <cell r="K482">
            <v>-331.98391893493499</v>
          </cell>
          <cell r="U482">
            <v>1829.8330803951922</v>
          </cell>
          <cell r="AD482">
            <v>2089.004193253706</v>
          </cell>
          <cell r="AK482">
            <v>2172.9993938167045</v>
          </cell>
        </row>
        <row r="483">
          <cell r="C483">
            <v>2397.08</v>
          </cell>
          <cell r="E483">
            <v>2449.08</v>
          </cell>
          <cell r="G483">
            <v>2043.4871527492651</v>
          </cell>
          <cell r="K483">
            <v>-353.59284725073485</v>
          </cell>
          <cell r="U483">
            <v>1809.5760174717889</v>
          </cell>
          <cell r="AD483">
            <v>2003.4940089666507</v>
          </cell>
          <cell r="AK483">
            <v>2103.2173749580206</v>
          </cell>
        </row>
        <row r="484">
          <cell r="C484">
            <v>2197.0700000000002</v>
          </cell>
          <cell r="E484">
            <v>2234.08</v>
          </cell>
          <cell r="G484">
            <v>1922.2111508584258</v>
          </cell>
          <cell r="K484">
            <v>-274.85884914157441</v>
          </cell>
          <cell r="U484">
            <v>1775.8270236585577</v>
          </cell>
          <cell r="AD484">
            <v>1967.5894155685155</v>
          </cell>
          <cell r="AK484">
            <v>2015.4103703950748</v>
          </cell>
        </row>
        <row r="485">
          <cell r="C485">
            <v>2000.01</v>
          </cell>
          <cell r="E485">
            <v>2178.71</v>
          </cell>
          <cell r="G485">
            <v>1887.5039130859441</v>
          </cell>
          <cell r="K485">
            <v>-112.50608691405591</v>
          </cell>
          <cell r="U485">
            <v>1762.2796195721749</v>
          </cell>
          <cell r="AD485">
            <v>1958.2680362773608</v>
          </cell>
          <cell r="AK485">
            <v>1992.4925488907618</v>
          </cell>
        </row>
        <row r="486">
          <cell r="C486">
            <v>1899.99</v>
          </cell>
          <cell r="E486">
            <v>1750.01</v>
          </cell>
          <cell r="G486">
            <v>1715.6930641124754</v>
          </cell>
          <cell r="K486">
            <v>-184.29693588752457</v>
          </cell>
          <cell r="U486">
            <v>1793.3667017634416</v>
          </cell>
          <cell r="AD486">
            <v>1980.1373763848414</v>
          </cell>
          <cell r="AK486">
            <v>1892.73406974421</v>
          </cell>
        </row>
        <row r="487">
          <cell r="C487">
            <v>2197.0700000000002</v>
          </cell>
          <cell r="E487">
            <v>1999.99</v>
          </cell>
          <cell r="G487">
            <v>1851.4366501322284</v>
          </cell>
          <cell r="K487">
            <v>-345.63334986777181</v>
          </cell>
          <cell r="U487">
            <v>1825.2530662845893</v>
          </cell>
          <cell r="AD487">
            <v>2001.9661305612117</v>
          </cell>
          <cell r="AK487">
            <v>1979.4569364262163</v>
          </cell>
        </row>
        <row r="488">
          <cell r="C488">
            <v>2397.08</v>
          </cell>
          <cell r="E488">
            <v>2297.08</v>
          </cell>
          <cell r="G488">
            <v>2053.729060313306</v>
          </cell>
          <cell r="K488">
            <v>-343.35093968669389</v>
          </cell>
          <cell r="U488">
            <v>1921.34508591333</v>
          </cell>
          <cell r="AD488">
            <v>2164.2493424364138</v>
          </cell>
          <cell r="AK488">
            <v>2188.0271939831364</v>
          </cell>
        </row>
        <row r="489">
          <cell r="C489">
            <v>2300</v>
          </cell>
          <cell r="E489">
            <v>2397.08</v>
          </cell>
          <cell r="G489">
            <v>2075.1345274695368</v>
          </cell>
          <cell r="K489">
            <v>-224.86547253046319</v>
          </cell>
          <cell r="U489">
            <v>1887.5169357688574</v>
          </cell>
          <cell r="AD489">
            <v>1995.3297104256626</v>
          </cell>
          <cell r="AK489">
            <v>2086.6712397394972</v>
          </cell>
        </row>
        <row r="490">
          <cell r="C490">
            <v>2599.98</v>
          </cell>
          <cell r="E490">
            <v>2634.99</v>
          </cell>
          <cell r="G490">
            <v>2260.5382800388252</v>
          </cell>
          <cell r="K490">
            <v>-339.44171996117484</v>
          </cell>
          <cell r="U490">
            <v>1998.2125900518167</v>
          </cell>
          <cell r="AD490">
            <v>2202.7925862827205</v>
          </cell>
          <cell r="AK490">
            <v>2313.6485799511988</v>
          </cell>
        </row>
        <row r="491">
          <cell r="C491">
            <v>2387.08</v>
          </cell>
          <cell r="E491">
            <v>2408</v>
          </cell>
          <cell r="G491">
            <v>2201.1380608939808</v>
          </cell>
          <cell r="K491">
            <v>-185.94193910601916</v>
          </cell>
          <cell r="U491">
            <v>2060.2343751232111</v>
          </cell>
          <cell r="AD491">
            <v>2136.0098719592752</v>
          </cell>
          <cell r="AK491">
            <v>2204.0015951291593</v>
          </cell>
        </row>
        <row r="492">
          <cell r="C492">
            <v>2357.0700000000002</v>
          </cell>
          <cell r="E492">
            <v>2199.9899999999998</v>
          </cell>
          <cell r="G492">
            <v>2146.9108959298264</v>
          </cell>
          <cell r="K492">
            <v>-210.15910407017373</v>
          </cell>
          <cell r="U492">
            <v>2117.6012948163188</v>
          </cell>
          <cell r="AD492">
            <v>2047.9053838747177</v>
          </cell>
          <cell r="AK492">
            <v>2083.2681635322006</v>
          </cell>
        </row>
        <row r="493">
          <cell r="C493">
            <v>2255.7399999999998</v>
          </cell>
          <cell r="E493">
            <v>2327.0700000000002</v>
          </cell>
          <cell r="G493">
            <v>2234.8708398793142</v>
          </cell>
          <cell r="K493">
            <v>-20.869160120685592</v>
          </cell>
          <cell r="U493">
            <v>2161.571731975695</v>
          </cell>
          <cell r="AD493">
            <v>2226.8253765311638</v>
          </cell>
          <cell r="AK493">
            <v>2254.9674029434832</v>
          </cell>
        </row>
        <row r="494">
          <cell r="C494">
            <v>1499.99</v>
          </cell>
          <cell r="E494">
            <v>1500.01</v>
          </cell>
          <cell r="G494">
            <v>1828.0966503160362</v>
          </cell>
          <cell r="K494">
            <v>328.10665031603617</v>
          </cell>
          <cell r="U494">
            <v>2114.5330450578731</v>
          </cell>
          <cell r="AD494">
            <v>1808.1272098888121</v>
          </cell>
          <cell r="AK494">
            <v>1710.2818765234188</v>
          </cell>
        </row>
        <row r="495">
          <cell r="C495">
            <v>1924.99</v>
          </cell>
          <cell r="E495">
            <v>1599.99</v>
          </cell>
          <cell r="G495">
            <v>1907.571664048558</v>
          </cell>
          <cell r="K495">
            <v>-17.418335951442032</v>
          </cell>
          <cell r="U495">
            <v>2163.9515231526311</v>
          </cell>
          <cell r="AD495">
            <v>2069.75624924965</v>
          </cell>
          <cell r="AK495">
            <v>1937.0574583818607</v>
          </cell>
        </row>
        <row r="496">
          <cell r="C496">
            <v>2287.08</v>
          </cell>
          <cell r="E496">
            <v>2247.08</v>
          </cell>
          <cell r="G496">
            <v>2227.1679393170616</v>
          </cell>
          <cell r="K496">
            <v>-59.912060682938318</v>
          </cell>
          <cell r="U496">
            <v>2202.7941278183043</v>
          </cell>
          <cell r="AD496">
            <v>2119.5515611846658</v>
          </cell>
          <cell r="AK496">
            <v>2154.1800818070697</v>
          </cell>
        </row>
        <row r="497">
          <cell r="C497">
            <v>2400.23</v>
          </cell>
          <cell r="E497">
            <v>2245</v>
          </cell>
          <cell r="G497">
            <v>2244.0575600936108</v>
          </cell>
          <cell r="K497">
            <v>-156.17243990638917</v>
          </cell>
          <cell r="U497">
            <v>2228.6493120706782</v>
          </cell>
          <cell r="AD497">
            <v>2201.5175011915317</v>
          </cell>
          <cell r="AK497">
            <v>2216.5287662684004</v>
          </cell>
        </row>
        <row r="498">
          <cell r="C498">
            <v>2425</v>
          </cell>
          <cell r="E498">
            <v>2410</v>
          </cell>
          <cell r="G498">
            <v>2328.2183587626441</v>
          </cell>
          <cell r="K498">
            <v>-96.781641237355871</v>
          </cell>
          <cell r="U498">
            <v>2242.4574808984362</v>
          </cell>
          <cell r="AD498">
            <v>2256.162767976859</v>
          </cell>
          <cell r="AK498">
            <v>2303.6508547744033</v>
          </cell>
        </row>
        <row r="499">
          <cell r="C499">
            <v>2700</v>
          </cell>
          <cell r="E499">
            <v>2700</v>
          </cell>
          <cell r="G499">
            <v>2528.3232407212809</v>
          </cell>
          <cell r="K499">
            <v>-171.67675927871915</v>
          </cell>
          <cell r="U499">
            <v>2342.8097289468042</v>
          </cell>
          <cell r="AD499">
            <v>2429.7044067463303</v>
          </cell>
          <cell r="AK499">
            <v>2518.6509818466047</v>
          </cell>
        </row>
        <row r="500">
          <cell r="C500">
            <v>2700</v>
          </cell>
          <cell r="E500">
            <v>2700</v>
          </cell>
          <cell r="G500">
            <v>2557.0318669365261</v>
          </cell>
          <cell r="K500">
            <v>-142.96813306347394</v>
          </cell>
          <cell r="U500">
            <v>2384.7823177687296</v>
          </cell>
          <cell r="AD500">
            <v>2542.802119430552</v>
          </cell>
          <cell r="AK500">
            <v>2605.7295074098142</v>
          </cell>
        </row>
        <row r="501">
          <cell r="C501">
            <v>2700</v>
          </cell>
          <cell r="E501">
            <v>2649.99</v>
          </cell>
          <cell r="G501">
            <v>2531.7886072562851</v>
          </cell>
          <cell r="K501">
            <v>-168.2113927437149</v>
          </cell>
          <cell r="U501">
            <v>2380.951383296946</v>
          </cell>
          <cell r="AD501">
            <v>2540.3241410057353</v>
          </cell>
          <cell r="AK501">
            <v>2589.9462442888794</v>
          </cell>
        </row>
        <row r="502">
          <cell r="C502">
            <v>2700</v>
          </cell>
          <cell r="E502">
            <v>2624.99</v>
          </cell>
          <cell r="G502">
            <v>2509.4161661533471</v>
          </cell>
          <cell r="K502">
            <v>-190.58383384665285</v>
          </cell>
          <cell r="U502">
            <v>2364.7709883327771</v>
          </cell>
          <cell r="AD502">
            <v>2529.8503427385358</v>
          </cell>
          <cell r="AK502">
            <v>2574.4458355203528</v>
          </cell>
        </row>
        <row r="503">
          <cell r="C503">
            <v>2700</v>
          </cell>
          <cell r="E503">
            <v>2449.08</v>
          </cell>
          <cell r="G503">
            <v>2383.0468731463534</v>
          </cell>
          <cell r="K503">
            <v>-316.95312685364661</v>
          </cell>
          <cell r="U503">
            <v>2296.491516618984</v>
          </cell>
          <cell r="AD503">
            <v>2450.0557822397286</v>
          </cell>
          <cell r="AK503">
            <v>2462.875858413739</v>
          </cell>
        </row>
        <row r="504">
          <cell r="C504">
            <v>2287.08</v>
          </cell>
          <cell r="E504">
            <v>2299</v>
          </cell>
          <cell r="G504">
            <v>2208.7547000284248</v>
          </cell>
          <cell r="K504">
            <v>-78.325299971575078</v>
          </cell>
          <cell r="U504">
            <v>2142.1929379937465</v>
          </cell>
          <cell r="AD504">
            <v>2286.8343736876159</v>
          </cell>
          <cell r="AK504">
            <v>2291.5100480162669</v>
          </cell>
        </row>
        <row r="505">
          <cell r="C505">
            <v>2149.9899999999998</v>
          </cell>
          <cell r="E505">
            <v>2147.7399999999998</v>
          </cell>
          <cell r="G505">
            <v>2080.4376445581511</v>
          </cell>
          <cell r="K505">
            <v>-69.552355441848704</v>
          </cell>
          <cell r="U505">
            <v>2055.9946755110504</v>
          </cell>
          <cell r="AD505">
            <v>2108.9293243698094</v>
          </cell>
          <cell r="AK505">
            <v>2111.8993650887046</v>
          </cell>
        </row>
        <row r="506">
          <cell r="C506">
            <v>2397.0700000000002</v>
          </cell>
          <cell r="E506">
            <v>2397.08</v>
          </cell>
          <cell r="G506">
            <v>2190.4974587421611</v>
          </cell>
          <cell r="K506">
            <v>-206.57254125783902</v>
          </cell>
          <cell r="U506">
            <v>2052.0530905282103</v>
          </cell>
          <cell r="AD506">
            <v>2072.341994102906</v>
          </cell>
          <cell r="AK506">
            <v>2152.6780387488293</v>
          </cell>
        </row>
        <row r="507">
          <cell r="C507">
            <v>2349.9899999999998</v>
          </cell>
          <cell r="E507">
            <v>2397.08</v>
          </cell>
          <cell r="G507">
            <v>2167.6515049642403</v>
          </cell>
          <cell r="K507">
            <v>-182.33849503575948</v>
          </cell>
          <cell r="U507">
            <v>2019.309879192997</v>
          </cell>
          <cell r="AD507">
            <v>2121.8048501689273</v>
          </cell>
          <cell r="AK507">
            <v>2188.3329721130385</v>
          </cell>
        </row>
        <row r="508">
          <cell r="C508">
            <v>2347.0700000000002</v>
          </cell>
          <cell r="E508">
            <v>2197.0700000000002</v>
          </cell>
          <cell r="G508">
            <v>2038.6074694952376</v>
          </cell>
          <cell r="K508">
            <v>-308.46253050476253</v>
          </cell>
          <cell r="U508">
            <v>1964.2261629883305</v>
          </cell>
          <cell r="AD508">
            <v>2084.9055228516636</v>
          </cell>
          <cell r="AK508">
            <v>2102.919612435182</v>
          </cell>
        </row>
        <row r="509">
          <cell r="C509">
            <v>2200</v>
          </cell>
          <cell r="E509">
            <v>2000.01</v>
          </cell>
          <cell r="G509">
            <v>1919.1763187274137</v>
          </cell>
          <cell r="K509">
            <v>-280.82368127258633</v>
          </cell>
          <cell r="U509">
            <v>1921.1286919613121</v>
          </cell>
          <cell r="AD509">
            <v>2055.8791325744787</v>
          </cell>
          <cell r="AK509">
            <v>2024.8088963992593</v>
          </cell>
        </row>
        <row r="510">
          <cell r="C510">
            <v>2099.67</v>
          </cell>
          <cell r="E510">
            <v>1899.99</v>
          </cell>
          <cell r="G510">
            <v>1867.0056524066249</v>
          </cell>
          <cell r="K510">
            <v>-232.66434759337517</v>
          </cell>
          <cell r="U510">
            <v>1911.2993727457106</v>
          </cell>
          <cell r="AD510">
            <v>2049.2438847063413</v>
          </cell>
          <cell r="AK510">
            <v>1991.8470468966573</v>
          </cell>
        </row>
        <row r="511">
          <cell r="C511">
            <v>2099.8000000000002</v>
          </cell>
          <cell r="E511">
            <v>2197.0700000000002</v>
          </cell>
          <cell r="G511">
            <v>2019.756449327926</v>
          </cell>
          <cell r="K511">
            <v>-80.043550672074161</v>
          </cell>
          <cell r="U511">
            <v>1937.376265748404</v>
          </cell>
          <cell r="AD511">
            <v>2066.8434262137953</v>
          </cell>
          <cell r="AK511">
            <v>2088.007779441089</v>
          </cell>
        </row>
        <row r="512">
          <cell r="C512">
            <v>2397.0700000000002</v>
          </cell>
          <cell r="E512">
            <v>2397.08</v>
          </cell>
          <cell r="G512">
            <v>2158.0726754947073</v>
          </cell>
          <cell r="K512">
            <v>-238.99732450529291</v>
          </cell>
          <cell r="U512">
            <v>2005.6039959688005</v>
          </cell>
          <cell r="AD512">
            <v>2166.530348906118</v>
          </cell>
          <cell r="AK512">
            <v>2221.3382583400203</v>
          </cell>
        </row>
        <row r="513">
          <cell r="C513">
            <v>2525</v>
          </cell>
          <cell r="E513">
            <v>2300</v>
          </cell>
          <cell r="G513">
            <v>2062.454406404685</v>
          </cell>
          <cell r="K513">
            <v>-462.54559359531504</v>
          </cell>
          <cell r="U513">
            <v>1931.8714836991421</v>
          </cell>
          <cell r="AD513">
            <v>1686.1507058835423</v>
          </cell>
          <cell r="AK513">
            <v>1829.4332710908416</v>
          </cell>
        </row>
        <row r="514">
          <cell r="C514">
            <v>2399.9899999999998</v>
          </cell>
          <cell r="E514">
            <v>2599.98</v>
          </cell>
          <cell r="G514">
            <v>2158.4913819484755</v>
          </cell>
          <cell r="K514">
            <v>-241.49861805152432</v>
          </cell>
          <cell r="U514">
            <v>1875.5623232483995</v>
          </cell>
          <cell r="AD514">
            <v>2028.9432673083857</v>
          </cell>
          <cell r="AK514">
            <v>2167.1340637833291</v>
          </cell>
        </row>
        <row r="515">
          <cell r="C515">
            <v>1499.98</v>
          </cell>
          <cell r="E515">
            <v>2387.08</v>
          </cell>
          <cell r="G515">
            <v>2065.861975935818</v>
          </cell>
          <cell r="K515">
            <v>565.88197593581799</v>
          </cell>
          <cell r="U515">
            <v>1880.7891921851315</v>
          </cell>
          <cell r="AD515">
            <v>2136.8035060697221</v>
          </cell>
          <cell r="AK515">
            <v>2190.0919990757793</v>
          </cell>
        </row>
        <row r="516">
          <cell r="C516">
            <v>1174.24</v>
          </cell>
          <cell r="E516">
            <v>2357.0700000000002</v>
          </cell>
          <cell r="G516">
            <v>2090.3954335242997</v>
          </cell>
          <cell r="K516">
            <v>916.15543352429972</v>
          </cell>
          <cell r="U516">
            <v>1934.8890039361395</v>
          </cell>
          <cell r="AD516">
            <v>2003.0903833409293</v>
          </cell>
          <cell r="AK516">
            <v>2083.8556321274177</v>
          </cell>
        </row>
        <row r="517">
          <cell r="C517">
            <v>1128.08</v>
          </cell>
          <cell r="E517">
            <v>2255.7399999999998</v>
          </cell>
          <cell r="G517">
            <v>2072.172676170886</v>
          </cell>
          <cell r="K517">
            <v>944.09267617088608</v>
          </cell>
          <cell r="U517">
            <v>1974.2413201252602</v>
          </cell>
          <cell r="AD517">
            <v>1714.6537893163422</v>
          </cell>
          <cell r="AK517">
            <v>1840.8028399209375</v>
          </cell>
        </row>
        <row r="518">
          <cell r="C518">
            <v>500.01</v>
          </cell>
          <cell r="E518">
            <v>1499.99</v>
          </cell>
          <cell r="G518">
            <v>1731.0817640065216</v>
          </cell>
          <cell r="K518">
            <v>1231.0717640065216</v>
          </cell>
          <cell r="U518">
            <v>1975.4194434983747</v>
          </cell>
          <cell r="AD518">
            <v>1594.1441436800005</v>
          </cell>
          <cell r="AK518">
            <v>1542.481981550518</v>
          </cell>
        </row>
        <row r="519">
          <cell r="C519">
            <v>700</v>
          </cell>
          <cell r="E519">
            <v>1924.99</v>
          </cell>
          <cell r="G519">
            <v>1939.7437647535071</v>
          </cell>
          <cell r="K519">
            <v>1239.7437647535071</v>
          </cell>
          <cell r="U519">
            <v>1998.8184007280834</v>
          </cell>
          <cell r="AD519">
            <v>1731.1216667805002</v>
          </cell>
          <cell r="AK519">
            <v>1763.5154050546453</v>
          </cell>
        </row>
        <row r="520">
          <cell r="C520">
            <v>1499.98</v>
          </cell>
          <cell r="E520">
            <v>2287.08</v>
          </cell>
          <cell r="G520">
            <v>2117.2756358648103</v>
          </cell>
          <cell r="K520">
            <v>617.29563586481027</v>
          </cell>
          <cell r="U520">
            <v>2018.4371606010209</v>
          </cell>
          <cell r="AD520">
            <v>1744.2449056237847</v>
          </cell>
          <cell r="AK520">
            <v>1873.8378299692727</v>
          </cell>
        </row>
        <row r="521">
          <cell r="C521">
            <v>1652.97</v>
          </cell>
          <cell r="E521">
            <v>2400.23</v>
          </cell>
          <cell r="G521">
            <v>2205.4960872108577</v>
          </cell>
          <cell r="K521">
            <v>552.52608721085767</v>
          </cell>
          <cell r="U521">
            <v>2071.5423020759808</v>
          </cell>
          <cell r="AD521">
            <v>2156.5980078148777</v>
          </cell>
          <cell r="AK521">
            <v>2217.908789261267</v>
          </cell>
        </row>
        <row r="522">
          <cell r="C522">
            <v>2324.9899999999998</v>
          </cell>
          <cell r="E522">
            <v>2425</v>
          </cell>
          <cell r="G522">
            <v>2278.4876631686911</v>
          </cell>
          <cell r="K522">
            <v>-46.502336831308639</v>
          </cell>
          <cell r="U522">
            <v>2160.5764330307538</v>
          </cell>
          <cell r="AD522">
            <v>2323.7194374116243</v>
          </cell>
          <cell r="AK522">
            <v>2354.7706750964689</v>
          </cell>
        </row>
        <row r="523">
          <cell r="C523">
            <v>2700</v>
          </cell>
          <cell r="E523">
            <v>2700</v>
          </cell>
          <cell r="G523">
            <v>2459.5053766711235</v>
          </cell>
          <cell r="K523">
            <v>-240.49462332887651</v>
          </cell>
          <cell r="U523">
            <v>2242.5811652738157</v>
          </cell>
          <cell r="AD523">
            <v>2399.3488830850429</v>
          </cell>
          <cell r="AK523">
            <v>2491.1311661256323</v>
          </cell>
        </row>
        <row r="524">
          <cell r="C524">
            <v>2700</v>
          </cell>
          <cell r="E524">
            <v>2700</v>
          </cell>
          <cell r="G524">
            <v>2481.29795965022</v>
          </cell>
          <cell r="K524">
            <v>-218.70204034977996</v>
          </cell>
          <cell r="U524">
            <v>2274.2600824050842</v>
          </cell>
          <cell r="AD524">
            <v>2420.0454010827989</v>
          </cell>
          <cell r="AK524">
            <v>2508.1932613683653</v>
          </cell>
        </row>
        <row r="525">
          <cell r="C525">
            <v>2700</v>
          </cell>
          <cell r="E525">
            <v>2700</v>
          </cell>
          <cell r="G525">
            <v>2496.1630935830672</v>
          </cell>
          <cell r="K525">
            <v>-203.83690641693283</v>
          </cell>
          <cell r="U525">
            <v>2295.901455713547</v>
          </cell>
          <cell r="AD525">
            <v>2485.120354364195</v>
          </cell>
          <cell r="AK525">
            <v>2558.1906801673013</v>
          </cell>
        </row>
        <row r="526">
          <cell r="C526">
            <v>2700</v>
          </cell>
          <cell r="E526">
            <v>2700</v>
          </cell>
          <cell r="G526">
            <v>2483.6124587989343</v>
          </cell>
          <cell r="K526">
            <v>-216.38754120106569</v>
          </cell>
          <cell r="U526">
            <v>2277.6279206667095</v>
          </cell>
          <cell r="AD526">
            <v>2422.2419873031859</v>
          </cell>
          <cell r="AK526">
            <v>2510.004030350919</v>
          </cell>
        </row>
        <row r="527">
          <cell r="C527">
            <v>2400</v>
          </cell>
          <cell r="E527">
            <v>2700</v>
          </cell>
          <cell r="G527">
            <v>2450.240978815641</v>
          </cell>
          <cell r="K527">
            <v>50.240978815641029</v>
          </cell>
          <cell r="U527">
            <v>2229.131438617429</v>
          </cell>
          <cell r="AD527">
            <v>2360.0087621296052</v>
          </cell>
          <cell r="AK527">
            <v>2460.8849194867898</v>
          </cell>
        </row>
        <row r="528">
          <cell r="C528">
            <v>2277.0700000000002</v>
          </cell>
          <cell r="E528">
            <v>2287.08</v>
          </cell>
          <cell r="G528">
            <v>2184.1231525795383</v>
          </cell>
          <cell r="K528">
            <v>-92.946847420461836</v>
          </cell>
          <cell r="U528">
            <v>2114.4467968391618</v>
          </cell>
          <cell r="AD528">
            <v>2185.0423144423648</v>
          </cell>
          <cell r="AK528">
            <v>2210.284566970774</v>
          </cell>
        </row>
        <row r="529">
          <cell r="C529">
            <v>1652.98</v>
          </cell>
          <cell r="E529">
            <v>2149.9899999999998</v>
          </cell>
          <cell r="G529">
            <v>2061.2275468974203</v>
          </cell>
          <cell r="K529">
            <v>408.24754689742031</v>
          </cell>
          <cell r="U529">
            <v>2026.9916367705609</v>
          </cell>
          <cell r="AD529">
            <v>1891.6401058596712</v>
          </cell>
          <cell r="AK529">
            <v>1947.5427744341841</v>
          </cell>
        </row>
        <row r="530">
          <cell r="C530">
            <v>2425</v>
          </cell>
          <cell r="E530">
            <v>2397.0700000000002</v>
          </cell>
          <cell r="G530">
            <v>2127.3709535988546</v>
          </cell>
          <cell r="K530">
            <v>-297.62904640114539</v>
          </cell>
          <cell r="U530">
            <v>1961.7732661719328</v>
          </cell>
          <cell r="AD530">
            <v>2203.6162371203909</v>
          </cell>
          <cell r="AK530">
            <v>2247.119726815461</v>
          </cell>
        </row>
        <row r="531">
          <cell r="C531">
            <v>2299.0100000000002</v>
          </cell>
          <cell r="E531">
            <v>2349.9899999999998</v>
          </cell>
          <cell r="G531">
            <v>2084.4211530121747</v>
          </cell>
          <cell r="K531">
            <v>-214.58884698782549</v>
          </cell>
          <cell r="U531">
            <v>1930.9474273685464</v>
          </cell>
          <cell r="AD531">
            <v>2134.3386033319102</v>
          </cell>
          <cell r="AK531">
            <v>2180.5206455613366</v>
          </cell>
        </row>
        <row r="532">
          <cell r="C532">
            <v>2099.0100000000002</v>
          </cell>
          <cell r="E532">
            <v>2347.0700000000002</v>
          </cell>
          <cell r="G532">
            <v>2066.2100542885246</v>
          </cell>
          <cell r="K532">
            <v>-32.79994571147563</v>
          </cell>
          <cell r="U532">
            <v>1906.9499336987883</v>
          </cell>
          <cell r="AD532">
            <v>2008.9621641238155</v>
          </cell>
          <cell r="AK532">
            <v>2084.1530530655955</v>
          </cell>
        </row>
        <row r="533">
          <cell r="C533">
            <v>1999.99</v>
          </cell>
          <cell r="E533">
            <v>2200</v>
          </cell>
          <cell r="G533">
            <v>2003.6587282212204</v>
          </cell>
          <cell r="K533">
            <v>3.6687282212203627</v>
          </cell>
          <cell r="U533">
            <v>1912.6093392771436</v>
          </cell>
          <cell r="AD533">
            <v>1900.2263679245279</v>
          </cell>
          <cell r="AK533">
            <v>1962.1649833088554</v>
          </cell>
        </row>
        <row r="534">
          <cell r="C534">
            <v>2000</v>
          </cell>
          <cell r="E534">
            <v>2099.67</v>
          </cell>
          <cell r="G534">
            <v>1962.9938522616285</v>
          </cell>
          <cell r="K534">
            <v>-37.00614773837151</v>
          </cell>
          <cell r="U534">
            <v>1919.3231393612241</v>
          </cell>
          <cell r="AD534">
            <v>1707.7702798615837</v>
          </cell>
          <cell r="AK534">
            <v>1790.046510298263</v>
          </cell>
        </row>
        <row r="535">
          <cell r="C535">
            <v>2199</v>
          </cell>
          <cell r="E535">
            <v>2099.8000000000002</v>
          </cell>
          <cell r="G535">
            <v>1987.0416275875068</v>
          </cell>
          <cell r="K535">
            <v>-211.95837241249319</v>
          </cell>
          <cell r="U535">
            <v>1953.4532159287828</v>
          </cell>
          <cell r="AD535">
            <v>1884.169703731076</v>
          </cell>
          <cell r="AK535">
            <v>1924.5514543124377</v>
          </cell>
        </row>
        <row r="536">
          <cell r="C536">
            <v>2499.9899999999998</v>
          </cell>
          <cell r="E536">
            <v>2397.0700000000002</v>
          </cell>
          <cell r="G536">
            <v>2214.7386543634984</v>
          </cell>
          <cell r="K536">
            <v>-285.25134563650136</v>
          </cell>
          <cell r="U536">
            <v>2086.8839744351462</v>
          </cell>
          <cell r="AD536">
            <v>2249.7812316120908</v>
          </cell>
          <cell r="AK536">
            <v>2287.9247696912648</v>
          </cell>
        </row>
        <row r="537">
          <cell r="C537">
            <v>2522.2399999999998</v>
          </cell>
          <cell r="E537">
            <v>2525</v>
          </cell>
          <cell r="G537">
            <v>2342.6928245006648</v>
          </cell>
          <cell r="K537">
            <v>-179.54717549933503</v>
          </cell>
          <cell r="U537">
            <v>2188.0047399395517</v>
          </cell>
          <cell r="AD537">
            <v>2390.2856389103499</v>
          </cell>
          <cell r="AK537">
            <v>2433.6562967617556</v>
          </cell>
        </row>
        <row r="538">
          <cell r="C538">
            <v>2700</v>
          </cell>
          <cell r="E538">
            <v>2399.9899999999998</v>
          </cell>
          <cell r="G538">
            <v>2436.0692781700736</v>
          </cell>
          <cell r="K538">
            <v>-263.93072182992637</v>
          </cell>
          <cell r="U538">
            <v>2406.4085819295815</v>
          </cell>
          <cell r="AD538">
            <v>2581.037752580989</v>
          </cell>
          <cell r="AK538">
            <v>2553.074374549095</v>
          </cell>
        </row>
        <row r="539">
          <cell r="C539">
            <v>2626.26</v>
          </cell>
          <cell r="E539">
            <v>1499.98</v>
          </cell>
          <cell r="G539">
            <v>2058.004676702597</v>
          </cell>
          <cell r="K539">
            <v>-568.25532329740327</v>
          </cell>
          <cell r="U539">
            <v>2449.1171181046757</v>
          </cell>
          <cell r="AD539">
            <v>2608.5738394503742</v>
          </cell>
          <cell r="AK539">
            <v>2328.4650187798347</v>
          </cell>
        </row>
        <row r="540">
          <cell r="C540">
            <v>2424.9899999999998</v>
          </cell>
          <cell r="E540">
            <v>1174.24</v>
          </cell>
          <cell r="G540">
            <v>1933.7082349382554</v>
          </cell>
          <cell r="K540">
            <v>-491.28176506174441</v>
          </cell>
          <cell r="U540">
            <v>2483.0242543268032</v>
          </cell>
          <cell r="AD540">
            <v>2520.5470505717603</v>
          </cell>
          <cell r="AK540">
            <v>2174.2426363131044</v>
          </cell>
        </row>
        <row r="541">
          <cell r="C541">
            <v>2589.19</v>
          </cell>
          <cell r="E541">
            <v>1128.08</v>
          </cell>
          <cell r="G541">
            <v>1940.0339193730706</v>
          </cell>
          <cell r="K541">
            <v>-649.15608062692945</v>
          </cell>
          <cell r="U541">
            <v>2523.0753531311038</v>
          </cell>
          <cell r="AD541">
            <v>2510.5023970237944</v>
          </cell>
          <cell r="AK541">
            <v>2155.8195895668937</v>
          </cell>
        </row>
        <row r="542">
          <cell r="C542">
            <v>2199.9899999999998</v>
          </cell>
          <cell r="E542">
            <v>500.01</v>
          </cell>
          <cell r="G542">
            <v>1625.0639739226581</v>
          </cell>
          <cell r="K542">
            <v>-574.9260260773417</v>
          </cell>
          <cell r="U542">
            <v>2477.7174943847986</v>
          </cell>
          <cell r="AD542">
            <v>2044.7218729340793</v>
          </cell>
          <cell r="AK542">
            <v>1630.5392930355915</v>
          </cell>
        </row>
        <row r="543">
          <cell r="C543">
            <v>2522.23</v>
          </cell>
          <cell r="E543">
            <v>700</v>
          </cell>
          <cell r="G543">
            <v>1755.6558792561082</v>
          </cell>
          <cell r="K543">
            <v>-766.57412074389185</v>
          </cell>
          <cell r="U543">
            <v>2536.7723245441994</v>
          </cell>
          <cell r="AD543">
            <v>2172.3588691412633</v>
          </cell>
          <cell r="AK543">
            <v>1784.2616894320258</v>
          </cell>
        </row>
        <row r="544">
          <cell r="C544">
            <v>2700</v>
          </cell>
          <cell r="E544">
            <v>1499.98</v>
          </cell>
          <cell r="G544">
            <v>2160.1019768406049</v>
          </cell>
          <cell r="K544">
            <v>-539.89802315939505</v>
          </cell>
          <cell r="U544">
            <v>2599.5388261980188</v>
          </cell>
          <cell r="AD544">
            <v>2367.2322234677449</v>
          </cell>
          <cell r="AK544">
            <v>2153.6116716124634</v>
          </cell>
        </row>
        <row r="545">
          <cell r="C545">
            <v>2700</v>
          </cell>
          <cell r="E545">
            <v>1652.97</v>
          </cell>
          <cell r="G545">
            <v>2247.0876249564371</v>
          </cell>
          <cell r="K545">
            <v>-452.91237504356286</v>
          </cell>
          <cell r="U545">
            <v>2625.8200471319797</v>
          </cell>
          <cell r="AD545">
            <v>2382.0291554309897</v>
          </cell>
          <cell r="AK545">
            <v>2207.9712250137022</v>
          </cell>
        </row>
        <row r="546">
          <cell r="C546">
            <v>2700</v>
          </cell>
          <cell r="E546">
            <v>2324.9899999999998</v>
          </cell>
          <cell r="G546">
            <v>2556.5354524048271</v>
          </cell>
          <cell r="K546">
            <v>-143.46454759517292</v>
          </cell>
          <cell r="U546">
            <v>2633.8304943636176</v>
          </cell>
          <cell r="AD546">
            <v>2581.2075431037838</v>
          </cell>
          <cell r="AK546">
            <v>2542.9250215957977</v>
          </cell>
        </row>
        <row r="547">
          <cell r="C547">
            <v>2700</v>
          </cell>
          <cell r="E547">
            <v>2700</v>
          </cell>
          <cell r="G547">
            <v>2747.2937780737593</v>
          </cell>
          <cell r="K547">
            <v>47.293778073759313</v>
          </cell>
          <cell r="U547">
            <v>2665.0778335635041</v>
          </cell>
          <cell r="AD547">
            <v>2722.3762694775241</v>
          </cell>
          <cell r="AK547">
            <v>2753.6412449331542</v>
          </cell>
        </row>
        <row r="548">
          <cell r="C548">
            <v>2700</v>
          </cell>
          <cell r="E548">
            <v>2700</v>
          </cell>
          <cell r="G548">
            <v>2726.5597265102469</v>
          </cell>
          <cell r="K548">
            <v>26.559726510246946</v>
          </cell>
          <cell r="U548">
            <v>2634.3666168465388</v>
          </cell>
          <cell r="AD548">
            <v>2727.1138430562542</v>
          </cell>
          <cell r="AK548">
            <v>2755.829688015519</v>
          </cell>
        </row>
        <row r="549">
          <cell r="C549">
            <v>2700</v>
          </cell>
          <cell r="E549">
            <v>2700</v>
          </cell>
          <cell r="G549">
            <v>2713.387176090464</v>
          </cell>
          <cell r="K549">
            <v>13.387176090463981</v>
          </cell>
          <cell r="U549">
            <v>2614.8751880847485</v>
          </cell>
          <cell r="AD549">
            <v>2689.4750336313846</v>
          </cell>
          <cell r="AK549">
            <v>2726.6185719547866</v>
          </cell>
        </row>
        <row r="550">
          <cell r="C550">
            <v>2700</v>
          </cell>
          <cell r="E550">
            <v>2700</v>
          </cell>
          <cell r="G550">
            <v>2700.2815557323083</v>
          </cell>
          <cell r="K550">
            <v>0.28155573230833397</v>
          </cell>
          <cell r="U550">
            <v>2595.4982938031353</v>
          </cell>
          <cell r="AD550">
            <v>2653.350521998249</v>
          </cell>
          <cell r="AK550">
            <v>2698.551039789254</v>
          </cell>
        </row>
        <row r="551">
          <cell r="C551">
            <v>2700</v>
          </cell>
          <cell r="E551">
            <v>2400</v>
          </cell>
          <cell r="G551">
            <v>2539.1214441156526</v>
          </cell>
          <cell r="K551">
            <v>-160.87855588434741</v>
          </cell>
          <cell r="U551">
            <v>2557.938647258432</v>
          </cell>
          <cell r="AD551">
            <v>2508.0366251661835</v>
          </cell>
          <cell r="AK551">
            <v>2505.0305158009401</v>
          </cell>
        </row>
        <row r="552">
          <cell r="C552">
            <v>2700</v>
          </cell>
          <cell r="E552">
            <v>2277.0700000000002</v>
          </cell>
          <cell r="G552">
            <v>2404.627812572201</v>
          </cell>
          <cell r="K552">
            <v>-295.37218742779896</v>
          </cell>
          <cell r="U552">
            <v>2441.853348029088</v>
          </cell>
          <cell r="AD552">
            <v>2361.2909858927751</v>
          </cell>
          <cell r="AK552">
            <v>2355.4994188638675</v>
          </cell>
        </row>
        <row r="553">
          <cell r="C553">
            <v>2384.16</v>
          </cell>
          <cell r="E553">
            <v>1652.98</v>
          </cell>
          <cell r="G553">
            <v>2071.1133450195975</v>
          </cell>
          <cell r="K553">
            <v>-313.04665498040231</v>
          </cell>
          <cell r="U553">
            <v>2366.8971846703898</v>
          </cell>
          <cell r="AD553">
            <v>2263.8815587333011</v>
          </cell>
          <cell r="AK553">
            <v>2107.2416704329235</v>
          </cell>
        </row>
        <row r="554">
          <cell r="C554">
            <v>2600</v>
          </cell>
          <cell r="E554">
            <v>2425</v>
          </cell>
          <cell r="G554">
            <v>2357.6603218328255</v>
          </cell>
          <cell r="K554">
            <v>-242.3396781671745</v>
          </cell>
          <cell r="U554">
            <v>2275.3919580584934</v>
          </cell>
          <cell r="AD554">
            <v>2232.0647260436208</v>
          </cell>
          <cell r="AK554">
            <v>2291.1716903147972</v>
          </cell>
        </row>
        <row r="555">
          <cell r="C555">
            <v>2445.5</v>
          </cell>
          <cell r="E555">
            <v>2299.0100000000002</v>
          </cell>
          <cell r="G555">
            <v>2282.5629094789483</v>
          </cell>
          <cell r="K555">
            <v>-162.93709052105169</v>
          </cell>
          <cell r="U555">
            <v>2249.0794099007162</v>
          </cell>
          <cell r="AD555">
            <v>2181.8899777852812</v>
          </cell>
          <cell r="AK555">
            <v>2217.5514828802602</v>
          </cell>
        </row>
        <row r="556">
          <cell r="C556">
            <v>2236.17</v>
          </cell>
          <cell r="E556">
            <v>2099.0100000000002</v>
          </cell>
          <cell r="G556">
            <v>2179.6131426664215</v>
          </cell>
          <cell r="K556">
            <v>-56.556857333578591</v>
          </cell>
          <cell r="U556">
            <v>2230.9777093854573</v>
          </cell>
          <cell r="AD556">
            <v>2030.310395415564</v>
          </cell>
          <cell r="AK556">
            <v>2047.6390910948203</v>
          </cell>
        </row>
        <row r="557">
          <cell r="C557">
            <v>2190</v>
          </cell>
          <cell r="E557">
            <v>1999.99</v>
          </cell>
          <cell r="G557">
            <v>2115.309599427419</v>
          </cell>
          <cell r="K557">
            <v>-74.690400572580984</v>
          </cell>
          <cell r="U557">
            <v>2202.6929424571936</v>
          </cell>
          <cell r="AD557">
            <v>2011.7753570558343</v>
          </cell>
          <cell r="AK557">
            <v>2005.1479015073969</v>
          </cell>
        </row>
        <row r="558">
          <cell r="C558">
            <v>2186.17</v>
          </cell>
          <cell r="E558">
            <v>2000</v>
          </cell>
          <cell r="G558">
            <v>2111.5682806122222</v>
          </cell>
          <cell r="K558">
            <v>-74.601719387777848</v>
          </cell>
          <cell r="U558">
            <v>2197.2664295151826</v>
          </cell>
          <cell r="AD558">
            <v>2021.3087890863571</v>
          </cell>
          <cell r="AK558">
            <v>2012.0716782642735</v>
          </cell>
        </row>
        <row r="559">
          <cell r="C559">
            <v>2190</v>
          </cell>
          <cell r="E559">
            <v>2199</v>
          </cell>
          <cell r="G559">
            <v>2215.5122107786638</v>
          </cell>
          <cell r="K559">
            <v>25.512210778663757</v>
          </cell>
          <cell r="U559">
            <v>2217.4297814602887</v>
          </cell>
          <cell r="AD559">
            <v>2249.0338978404006</v>
          </cell>
          <cell r="AK559">
            <v>2239.1325759470974</v>
          </cell>
        </row>
        <row r="560">
          <cell r="C560">
            <v>2500</v>
          </cell>
          <cell r="E560">
            <v>2499.9899999999998</v>
          </cell>
          <cell r="G560">
            <v>2410.9815777289532</v>
          </cell>
          <cell r="K560">
            <v>-89.018422271046802</v>
          </cell>
          <cell r="U560">
            <v>2303.6340030985539</v>
          </cell>
          <cell r="AD560">
            <v>2318.9216913199134</v>
          </cell>
          <cell r="AK560">
            <v>2378.4787316643924</v>
          </cell>
        </row>
        <row r="561">
          <cell r="C561">
            <v>2524.9899999999998</v>
          </cell>
          <cell r="E561">
            <v>2522.2399999999998</v>
          </cell>
          <cell r="G561">
            <v>2447.333812940451</v>
          </cell>
          <cell r="K561">
            <v>-77.656187059548756</v>
          </cell>
          <cell r="U561">
            <v>2341.9813750880385</v>
          </cell>
          <cell r="AD561">
            <v>2343.8346441368058</v>
          </cell>
          <cell r="AK561">
            <v>2405.1263325006908</v>
          </cell>
        </row>
        <row r="562">
          <cell r="C562">
            <v>2700</v>
          </cell>
          <cell r="E562">
            <v>2700</v>
          </cell>
          <cell r="G562">
            <v>2617.9838658802373</v>
          </cell>
          <cell r="K562">
            <v>-82.016134119762683</v>
          </cell>
          <cell r="U562">
            <v>2474.1891975701656</v>
          </cell>
          <cell r="AD562">
            <v>2527.6605783994901</v>
          </cell>
          <cell r="AK562">
            <v>2598.4297188081291</v>
          </cell>
        </row>
        <row r="563">
          <cell r="C563">
            <v>2459.9899999999998</v>
          </cell>
          <cell r="E563">
            <v>2626.26</v>
          </cell>
          <cell r="G563">
            <v>2598.3291405343853</v>
          </cell>
          <cell r="K563">
            <v>138.33914053438548</v>
          </cell>
          <cell r="U563">
            <v>2494.3475718787995</v>
          </cell>
          <cell r="AD563">
            <v>2516.8322230722561</v>
          </cell>
          <cell r="AK563">
            <v>2570.9352811952622</v>
          </cell>
        </row>
        <row r="564">
          <cell r="C564">
            <v>2148</v>
          </cell>
          <cell r="E564">
            <v>2424.9899999999998</v>
          </cell>
          <cell r="G564">
            <v>2511.0994503390139</v>
          </cell>
          <cell r="K564">
            <v>363.09945033901386</v>
          </cell>
          <cell r="U564">
            <v>2499.9820843832003</v>
          </cell>
          <cell r="AD564">
            <v>2447.1824474140576</v>
          </cell>
          <cell r="AK564">
            <v>2463.4560347082543</v>
          </cell>
        </row>
        <row r="565">
          <cell r="C565">
            <v>2153.63</v>
          </cell>
          <cell r="E565">
            <v>2589.19</v>
          </cell>
          <cell r="G565">
            <v>2612.4354768991361</v>
          </cell>
          <cell r="K565">
            <v>458.80547689913601</v>
          </cell>
          <cell r="U565">
            <v>2539.826907818293</v>
          </cell>
          <cell r="AD565">
            <v>2496.4872780709475</v>
          </cell>
          <cell r="AK565">
            <v>2547.4998679085925</v>
          </cell>
        </row>
        <row r="566">
          <cell r="C566">
            <v>1999.99</v>
          </cell>
          <cell r="E566">
            <v>2199.9899999999998</v>
          </cell>
          <cell r="G566">
            <v>2386.2743199180513</v>
          </cell>
          <cell r="K566">
            <v>386.28431991805132</v>
          </cell>
          <cell r="U566">
            <v>2466.1131789898809</v>
          </cell>
          <cell r="AD566">
            <v>2371.6053186469317</v>
          </cell>
          <cell r="AK566">
            <v>2343.1939422049713</v>
          </cell>
        </row>
        <row r="567">
          <cell r="C567">
            <v>2238.9899999999998</v>
          </cell>
          <cell r="E567">
            <v>2522.23</v>
          </cell>
          <cell r="G567">
            <v>2575.5038272422526</v>
          </cell>
          <cell r="K567">
            <v>336.51382724225277</v>
          </cell>
          <cell r="U567">
            <v>2530.0426154126399</v>
          </cell>
          <cell r="AD567">
            <v>2419.0064018593466</v>
          </cell>
          <cell r="AK567">
            <v>2470.3296854517762</v>
          </cell>
        </row>
        <row r="568">
          <cell r="C568">
            <v>2700</v>
          </cell>
          <cell r="E568">
            <v>2700</v>
          </cell>
          <cell r="G568">
            <v>2679.3480058493415</v>
          </cell>
          <cell r="K568">
            <v>-20.651994150658538</v>
          </cell>
          <cell r="U568">
            <v>2564.5803596500846</v>
          </cell>
          <cell r="AD568">
            <v>2537.0553853454703</v>
          </cell>
          <cell r="AK568">
            <v>2609.6077056063546</v>
          </cell>
        </row>
        <row r="569">
          <cell r="C569">
            <v>2700</v>
          </cell>
          <cell r="E569">
            <v>2700</v>
          </cell>
          <cell r="G569">
            <v>2692.1918248870234</v>
          </cell>
          <cell r="K569">
            <v>-7.8081751129766417</v>
          </cell>
          <cell r="U569">
            <v>2583.5453076725335</v>
          </cell>
          <cell r="AD569">
            <v>2597.4088956746855</v>
          </cell>
          <cell r="AK569">
            <v>2655.8987983555417</v>
          </cell>
        </row>
        <row r="570">
          <cell r="C570">
            <v>2700</v>
          </cell>
          <cell r="E570">
            <v>2700</v>
          </cell>
          <cell r="G570">
            <v>2717.3136298111694</v>
          </cell>
          <cell r="K570">
            <v>17.313629811169449</v>
          </cell>
          <cell r="U570">
            <v>2620.6835410974745</v>
          </cell>
          <cell r="AD570">
            <v>2681.7525164592234</v>
          </cell>
          <cell r="AK570">
            <v>2721.0664032857849</v>
          </cell>
        </row>
        <row r="571">
          <cell r="C571">
            <v>2700</v>
          </cell>
          <cell r="E571">
            <v>2700</v>
          </cell>
          <cell r="G571">
            <v>2732.9641798234852</v>
          </cell>
          <cell r="K571">
            <v>32.96417982348521</v>
          </cell>
          <cell r="U571">
            <v>2643.8488561690119</v>
          </cell>
          <cell r="AD571">
            <v>2733.1451842901697</v>
          </cell>
          <cell r="AK571">
            <v>2760.7959615093209</v>
          </cell>
        </row>
        <row r="572">
          <cell r="C572">
            <v>2700</v>
          </cell>
          <cell r="E572">
            <v>2700</v>
          </cell>
          <cell r="G572">
            <v>2710.3998504397459</v>
          </cell>
          <cell r="K572">
            <v>10.399850439745933</v>
          </cell>
          <cell r="U572">
            <v>2610.4570043641979</v>
          </cell>
          <cell r="AD572">
            <v>2711.8908678615517</v>
          </cell>
          <cell r="AK572">
            <v>2743.2943682476584</v>
          </cell>
        </row>
        <row r="573">
          <cell r="C573">
            <v>2700</v>
          </cell>
          <cell r="E573">
            <v>2700</v>
          </cell>
          <cell r="G573">
            <v>2709.6637691542965</v>
          </cell>
          <cell r="K573">
            <v>9.6637691542964603</v>
          </cell>
          <cell r="U573">
            <v>2609.368481294714</v>
          </cell>
          <cell r="AD573">
            <v>2711.1973056345305</v>
          </cell>
          <cell r="AK573">
            <v>2742.7232371584128</v>
          </cell>
        </row>
        <row r="574">
          <cell r="C574">
            <v>2700</v>
          </cell>
          <cell r="E574">
            <v>2700</v>
          </cell>
          <cell r="G574">
            <v>2685.4151022963761</v>
          </cell>
          <cell r="K574">
            <v>-14.584897703623938</v>
          </cell>
          <cell r="U574">
            <v>2573.5370086888506</v>
          </cell>
          <cell r="AD574">
            <v>2688.3415574663622</v>
          </cell>
          <cell r="AK574">
            <v>2723.9011550184719</v>
          </cell>
        </row>
        <row r="575">
          <cell r="C575">
            <v>2700</v>
          </cell>
          <cell r="E575">
            <v>2700</v>
          </cell>
          <cell r="G575">
            <v>2651.5743826651687</v>
          </cell>
          <cell r="K575">
            <v>-48.425617334831259</v>
          </cell>
          <cell r="U575">
            <v>2523.6235995748757</v>
          </cell>
          <cell r="AD575">
            <v>2554.0753145745603</v>
          </cell>
          <cell r="AK575">
            <v>2620.5646502160689</v>
          </cell>
        </row>
        <row r="576">
          <cell r="C576">
            <v>2700</v>
          </cell>
          <cell r="E576">
            <v>2700</v>
          </cell>
          <cell r="G576">
            <v>2566.7361540440234</v>
          </cell>
          <cell r="K576">
            <v>-133.26384595597665</v>
          </cell>
          <cell r="U576">
            <v>2398.9906365900024</v>
          </cell>
          <cell r="AD576">
            <v>2394.2912440625778</v>
          </cell>
          <cell r="AK576">
            <v>2494.5841975850303</v>
          </cell>
        </row>
        <row r="577">
          <cell r="C577">
            <v>2479.8000000000002</v>
          </cell>
          <cell r="E577">
            <v>2384.16</v>
          </cell>
          <cell r="G577">
            <v>2386.7188756280093</v>
          </cell>
          <cell r="K577">
            <v>-93.081124371990882</v>
          </cell>
          <cell r="U577">
            <v>2344.6908842097782</v>
          </cell>
          <cell r="AD577">
            <v>2365.9709074981347</v>
          </cell>
          <cell r="AK577">
            <v>2383.9755780990527</v>
          </cell>
        </row>
        <row r="578">
          <cell r="C578">
            <v>2600.06</v>
          </cell>
          <cell r="E578">
            <v>2600</v>
          </cell>
          <cell r="G578">
            <v>2433.3434156772237</v>
          </cell>
          <cell r="K578">
            <v>-166.71658432277627</v>
          </cell>
          <cell r="U578">
            <v>2270.3138881737777</v>
          </cell>
          <cell r="AD578">
            <v>2332.1433564181034</v>
          </cell>
          <cell r="AK578">
            <v>2414.3590137573487</v>
          </cell>
        </row>
        <row r="579">
          <cell r="C579">
            <v>2499.98</v>
          </cell>
          <cell r="E579">
            <v>2445.5</v>
          </cell>
          <cell r="G579">
            <v>2334.9126457651137</v>
          </cell>
          <cell r="K579">
            <v>-165.06735423488635</v>
          </cell>
          <cell r="U579">
            <v>2228.859494790604</v>
          </cell>
          <cell r="AD579">
            <v>2313.7754058107339</v>
          </cell>
          <cell r="AK579">
            <v>2356.138292042388</v>
          </cell>
        </row>
        <row r="580">
          <cell r="C580">
            <v>2334.17</v>
          </cell>
          <cell r="E580">
            <v>2236.17</v>
          </cell>
          <cell r="G580">
            <v>2210.181523661121</v>
          </cell>
          <cell r="K580">
            <v>-123.98847633887908</v>
          </cell>
          <cell r="U580">
            <v>2185.343099632677</v>
          </cell>
          <cell r="AD580">
            <v>2241.5641185016602</v>
          </cell>
          <cell r="AK580">
            <v>2242.2105226848607</v>
          </cell>
        </row>
        <row r="581">
          <cell r="C581">
            <v>2174.17</v>
          </cell>
          <cell r="E581">
            <v>2190</v>
          </cell>
          <cell r="G581">
            <v>2157.391101201848</v>
          </cell>
          <cell r="K581">
            <v>-16.778898798152113</v>
          </cell>
          <cell r="U581">
            <v>2139.2343504865967</v>
          </cell>
          <cell r="AD581">
            <v>2187.8658615789982</v>
          </cell>
          <cell r="AK581">
            <v>2186.9156484038499</v>
          </cell>
        </row>
        <row r="582">
          <cell r="C582">
            <v>2100.0100000000002</v>
          </cell>
          <cell r="E582">
            <v>2186.17</v>
          </cell>
          <cell r="G582">
            <v>2129.5003119207877</v>
          </cell>
          <cell r="K582">
            <v>29.490311920787462</v>
          </cell>
          <cell r="U582">
            <v>2101.5286044100085</v>
          </cell>
          <cell r="AD582">
            <v>2070.1343462136037</v>
          </cell>
          <cell r="AK582">
            <v>2095.4375843238818</v>
          </cell>
        </row>
        <row r="583">
          <cell r="C583">
            <v>2049.0100000000002</v>
          </cell>
          <cell r="E583">
            <v>2190</v>
          </cell>
          <cell r="G583">
            <v>2118.5897562251093</v>
          </cell>
          <cell r="K583">
            <v>69.579756225109122</v>
          </cell>
          <cell r="U583">
            <v>2083.337244457307</v>
          </cell>
          <cell r="AD583">
            <v>2158.1462090368814</v>
          </cell>
          <cell r="AK583">
            <v>2161.8748940798168</v>
          </cell>
        </row>
        <row r="584">
          <cell r="C584">
            <v>2174.17</v>
          </cell>
          <cell r="E584">
            <v>2500</v>
          </cell>
          <cell r="G584">
            <v>2294.0845365410823</v>
          </cell>
          <cell r="K584">
            <v>119.91453654108227</v>
          </cell>
          <cell r="U584">
            <v>2134.1019175428228</v>
          </cell>
          <cell r="AD584">
            <v>2207.8058598140206</v>
          </cell>
          <cell r="AK584">
            <v>2286.861563695622</v>
          </cell>
        </row>
        <row r="585">
          <cell r="C585">
            <v>2174.17</v>
          </cell>
          <cell r="E585">
            <v>2524.9899999999998</v>
          </cell>
          <cell r="G585">
            <v>2295.5459101304114</v>
          </cell>
          <cell r="K585">
            <v>121.37591013041128</v>
          </cell>
          <cell r="U585">
            <v>2119.9051651382288</v>
          </cell>
          <cell r="AD585">
            <v>2198.4196956044734</v>
          </cell>
          <cell r="AK585">
            <v>2285.9861862191506</v>
          </cell>
        </row>
        <row r="586">
          <cell r="C586">
            <v>2666.65</v>
          </cell>
          <cell r="E586">
            <v>2700</v>
          </cell>
          <cell r="G586">
            <v>2465.6218522800909</v>
          </cell>
          <cell r="K586">
            <v>-201.02814771990916</v>
          </cell>
          <cell r="U586">
            <v>2251.4666132537332</v>
          </cell>
          <cell r="AD586">
            <v>2456.138163861694</v>
          </cell>
          <cell r="AK586">
            <v>2534.2984775577065</v>
          </cell>
        </row>
        <row r="587">
          <cell r="C587">
            <v>2700</v>
          </cell>
          <cell r="E587">
            <v>2459.9899999999998</v>
          </cell>
          <cell r="G587">
            <v>2376.9934436137464</v>
          </cell>
          <cell r="K587">
            <v>-323.00655638625358</v>
          </cell>
          <cell r="U587">
            <v>2280.4896728591393</v>
          </cell>
          <cell r="AD587">
            <v>2450.3428430260601</v>
          </cell>
          <cell r="AK587">
            <v>2465.3440874885969</v>
          </cell>
        </row>
        <row r="588">
          <cell r="C588">
            <v>2334.16</v>
          </cell>
          <cell r="E588">
            <v>2148</v>
          </cell>
          <cell r="G588">
            <v>2240.9763684604804</v>
          </cell>
          <cell r="K588">
            <v>-93.183631539519411</v>
          </cell>
          <cell r="U588">
            <v>2287.9629184847472</v>
          </cell>
          <cell r="AD588">
            <v>2352.3851196714431</v>
          </cell>
          <cell r="AK588">
            <v>2306.2238076808617</v>
          </cell>
        </row>
        <row r="589">
          <cell r="C589">
            <v>2284.16</v>
          </cell>
          <cell r="E589">
            <v>2153.63</v>
          </cell>
          <cell r="G589">
            <v>2264.6912504122447</v>
          </cell>
          <cell r="K589">
            <v>-19.468749587755156</v>
          </cell>
          <cell r="U589">
            <v>2318.8111302191555</v>
          </cell>
          <cell r="AD589">
            <v>2372.8488576432674</v>
          </cell>
          <cell r="AK589">
            <v>2324.6107097990816</v>
          </cell>
        </row>
        <row r="590">
          <cell r="C590">
            <v>1999.59</v>
          </cell>
          <cell r="E590">
            <v>1999.99</v>
          </cell>
          <cell r="G590">
            <v>2099.7033331751345</v>
          </cell>
          <cell r="K590">
            <v>100.11333317513458</v>
          </cell>
          <cell r="U590">
            <v>2180.0963093264963</v>
          </cell>
          <cell r="AD590">
            <v>2183.2821006540134</v>
          </cell>
          <cell r="AK590">
            <v>2133.192336964878</v>
          </cell>
        </row>
        <row r="591">
          <cell r="C591">
            <v>2099.9899999999998</v>
          </cell>
          <cell r="E591">
            <v>2238.9899999999998</v>
          </cell>
          <cell r="G591">
            <v>2229.3180782476293</v>
          </cell>
          <cell r="K591">
            <v>129.32807824762949</v>
          </cell>
          <cell r="U591">
            <v>2211.2148098851867</v>
          </cell>
          <cell r="AD591">
            <v>2230.4080982560263</v>
          </cell>
          <cell r="AK591">
            <v>2235.8067670546043</v>
          </cell>
        </row>
        <row r="592">
          <cell r="C592">
            <v>2156</v>
          </cell>
          <cell r="E592">
            <v>2700</v>
          </cell>
          <cell r="G592">
            <v>2451.4897712503625</v>
          </cell>
          <cell r="K592">
            <v>295.48977125036254</v>
          </cell>
          <cell r="U592">
            <v>2230.943774783811</v>
          </cell>
          <cell r="AD592">
            <v>2394.1841743602436</v>
          </cell>
          <cell r="AK592">
            <v>2486.6973328617655</v>
          </cell>
        </row>
        <row r="593">
          <cell r="C593">
            <v>2382.16</v>
          </cell>
          <cell r="E593">
            <v>2700</v>
          </cell>
          <cell r="G593">
            <v>2447.781903337509</v>
          </cell>
          <cell r="K593">
            <v>65.621903337509139</v>
          </cell>
          <cell r="U593">
            <v>2225.5632182248064</v>
          </cell>
          <cell r="AD593">
            <v>2463.450709153215</v>
          </cell>
          <cell r="AK593">
            <v>2538.5887073410054</v>
          </cell>
        </row>
        <row r="594">
          <cell r="C594">
            <v>2690</v>
          </cell>
          <cell r="E594">
            <v>2700</v>
          </cell>
          <cell r="G594">
            <v>2460.8676966468975</v>
          </cell>
          <cell r="K594">
            <v>-229.13230335310254</v>
          </cell>
          <cell r="U594">
            <v>2244.559822115827</v>
          </cell>
          <cell r="AD594">
            <v>2475.8830193642561</v>
          </cell>
          <cell r="AK594">
            <v>2548.8389762248876</v>
          </cell>
        </row>
        <row r="595">
          <cell r="C595">
            <v>2700</v>
          </cell>
          <cell r="E595">
            <v>2700</v>
          </cell>
          <cell r="G595">
            <v>2469.6075835120291</v>
          </cell>
          <cell r="K595">
            <v>-230.39241648797088</v>
          </cell>
          <cell r="U595">
            <v>2257.2591617572889</v>
          </cell>
          <cell r="AD595">
            <v>2484.1829937489219</v>
          </cell>
          <cell r="AK595">
            <v>2555.6817662575509</v>
          </cell>
        </row>
        <row r="596">
          <cell r="C596">
            <v>2700</v>
          </cell>
          <cell r="E596">
            <v>2700</v>
          </cell>
          <cell r="G596">
            <v>2429.2138020632628</v>
          </cell>
          <cell r="K596">
            <v>-270.78619793673715</v>
          </cell>
          <cell r="U596">
            <v>2198.6445146347778</v>
          </cell>
          <cell r="AD596">
            <v>2421.5341011967139</v>
          </cell>
          <cell r="AK596">
            <v>2505.7671047013582</v>
          </cell>
        </row>
        <row r="597">
          <cell r="C597">
            <v>2538.5</v>
          </cell>
          <cell r="E597">
            <v>2700</v>
          </cell>
          <cell r="G597">
            <v>2418.4004352694101</v>
          </cell>
          <cell r="K597">
            <v>-120.09956473058992</v>
          </cell>
          <cell r="U597">
            <v>2182.9881596933737</v>
          </cell>
          <cell r="AD597">
            <v>2362.7234575153152</v>
          </cell>
          <cell r="AK597">
            <v>2460.7554744185832</v>
          </cell>
        </row>
        <row r="598">
          <cell r="C598">
            <v>2299.9899999999998</v>
          </cell>
          <cell r="E598">
            <v>2700</v>
          </cell>
          <cell r="G598">
            <v>2389.1744261543799</v>
          </cell>
          <cell r="K598">
            <v>89.184426154380162</v>
          </cell>
          <cell r="U598">
            <v>2140.7484011562374</v>
          </cell>
          <cell r="AD598">
            <v>2313.5569782264238</v>
          </cell>
          <cell r="AK598">
            <v>2421.7415095094302</v>
          </cell>
        </row>
        <row r="599">
          <cell r="C599">
            <v>2382.16</v>
          </cell>
          <cell r="E599">
            <v>2700</v>
          </cell>
          <cell r="G599">
            <v>2332.8205139597076</v>
          </cell>
          <cell r="K599">
            <v>-49.339486040292286</v>
          </cell>
          <cell r="U599">
            <v>2059.6253138016564</v>
          </cell>
          <cell r="AD599">
            <v>2173.9744688564979</v>
          </cell>
          <cell r="AK599">
            <v>2312.7853392870179</v>
          </cell>
        </row>
        <row r="600">
          <cell r="C600">
            <v>2284.17</v>
          </cell>
          <cell r="E600">
            <v>2700</v>
          </cell>
          <cell r="G600">
            <v>2173.3902440897691</v>
          </cell>
          <cell r="K600">
            <v>-110.77975591023096</v>
          </cell>
          <cell r="U600">
            <v>1832.6643119479977</v>
          </cell>
          <cell r="AD600">
            <v>1933.1491363163914</v>
          </cell>
          <cell r="AK600">
            <v>2120.3650232513874</v>
          </cell>
        </row>
        <row r="601">
          <cell r="C601">
            <v>2100.0100000000002</v>
          </cell>
          <cell r="E601">
            <v>2479.8000000000002</v>
          </cell>
          <cell r="G601">
            <v>2009.0603847098064</v>
          </cell>
          <cell r="K601">
            <v>-90.949615290193833</v>
          </cell>
          <cell r="U601">
            <v>1741.7414441311648</v>
          </cell>
          <cell r="AD601">
            <v>1894.6716665620979</v>
          </cell>
          <cell r="AK601">
            <v>2026.3033051911907</v>
          </cell>
        </row>
        <row r="602">
          <cell r="C602">
            <v>2200</v>
          </cell>
          <cell r="E602">
            <v>2600.06</v>
          </cell>
          <cell r="G602">
            <v>1975.098545991008</v>
          </cell>
          <cell r="K602">
            <v>-224.901454008992</v>
          </cell>
          <cell r="U602">
            <v>1618.8158107456311</v>
          </cell>
          <cell r="AD602">
            <v>1900.1718922607415</v>
          </cell>
          <cell r="AK602">
            <v>2057.1352131747985</v>
          </cell>
        </row>
        <row r="603">
          <cell r="C603">
            <v>2488.08</v>
          </cell>
          <cell r="E603">
            <v>2499.98</v>
          </cell>
          <cell r="G603">
            <v>1887.0400229182997</v>
          </cell>
          <cell r="K603">
            <v>-601.03997708170027</v>
          </cell>
          <cell r="U603">
            <v>1559.8619037197841</v>
          </cell>
          <cell r="AD603">
            <v>1858.5195974999488</v>
          </cell>
          <cell r="AK603">
            <v>1995.1668546527303</v>
          </cell>
        </row>
        <row r="604">
          <cell r="C604">
            <v>2149.9899999999998</v>
          </cell>
          <cell r="E604">
            <v>2334.17</v>
          </cell>
          <cell r="G604">
            <v>1783.705259634904</v>
          </cell>
          <cell r="K604">
            <v>-366.28474036509579</v>
          </cell>
          <cell r="U604">
            <v>1521.0472819190945</v>
          </cell>
          <cell r="AD604">
            <v>1644.1006592091126</v>
          </cell>
          <cell r="AK604">
            <v>1786.1162216375228</v>
          </cell>
        </row>
        <row r="605">
          <cell r="C605">
            <v>2099.9899999999998</v>
          </cell>
          <cell r="E605">
            <v>2174.17</v>
          </cell>
          <cell r="G605">
            <v>1689.9274799850664</v>
          </cell>
          <cell r="K605">
            <v>-410.0625200149334</v>
          </cell>
          <cell r="U605">
            <v>1491.8438020845333</v>
          </cell>
          <cell r="AD605">
            <v>1470.3446488123909</v>
          </cell>
          <cell r="AK605">
            <v>1609.7727735871536</v>
          </cell>
        </row>
        <row r="606">
          <cell r="C606">
            <v>1749.99</v>
          </cell>
          <cell r="E606">
            <v>2100.0100000000002</v>
          </cell>
          <cell r="G606">
            <v>1636.9110760687254</v>
          </cell>
          <cell r="K606">
            <v>-113.07892393127463</v>
          </cell>
          <cell r="U606">
            <v>1465.3572851134104</v>
          </cell>
          <cell r="AD606">
            <v>1670.5851249430216</v>
          </cell>
          <cell r="AK606">
            <v>1738.6966653223756</v>
          </cell>
        </row>
        <row r="607">
          <cell r="C607">
            <v>2000</v>
          </cell>
          <cell r="E607">
            <v>2049.0100000000002</v>
          </cell>
          <cell r="G607">
            <v>1645.9272549710586</v>
          </cell>
          <cell r="K607">
            <v>-354.07274502894143</v>
          </cell>
          <cell r="U607">
            <v>1509.0675626104694</v>
          </cell>
          <cell r="AD607">
            <v>1750.5332737424369</v>
          </cell>
          <cell r="AK607">
            <v>1787.2401841756232</v>
          </cell>
        </row>
        <row r="608">
          <cell r="C608">
            <v>2429</v>
          </cell>
          <cell r="E608">
            <v>2174.17</v>
          </cell>
          <cell r="G608">
            <v>1809.0272945774932</v>
          </cell>
          <cell r="K608">
            <v>-619.97270542250681</v>
          </cell>
          <cell r="U608">
            <v>1655.6726747661723</v>
          </cell>
          <cell r="AD608">
            <v>1933.1340776411944</v>
          </cell>
          <cell r="AK608">
            <v>1966.8505395125358</v>
          </cell>
        </row>
        <row r="609">
          <cell r="C609">
            <v>2550.58</v>
          </cell>
          <cell r="E609">
            <v>2174.17</v>
          </cell>
          <cell r="G609">
            <v>1856.8903460198408</v>
          </cell>
          <cell r="K609">
            <v>-693.68965398015916</v>
          </cell>
          <cell r="U609">
            <v>1722.3122780600152</v>
          </cell>
          <cell r="AD609">
            <v>1972.3901776441317</v>
          </cell>
          <cell r="AK609">
            <v>1999.8392357765679</v>
          </cell>
        </row>
        <row r="610">
          <cell r="C610">
            <v>2700</v>
          </cell>
          <cell r="E610">
            <v>2666.65</v>
          </cell>
          <cell r="G610">
            <v>2262.8789543131916</v>
          </cell>
          <cell r="K610">
            <v>-437.12104568680843</v>
          </cell>
          <cell r="U610">
            <v>1981.0952168946496</v>
          </cell>
          <cell r="AD610">
            <v>2301.4982124830758</v>
          </cell>
          <cell r="AK610">
            <v>2395.8210648978561</v>
          </cell>
        </row>
        <row r="611">
          <cell r="C611">
            <v>2700</v>
          </cell>
          <cell r="E611">
            <v>2700</v>
          </cell>
          <cell r="G611">
            <v>2304.6104556447135</v>
          </cell>
          <cell r="K611">
            <v>-395.38954435528649</v>
          </cell>
          <cell r="U611">
            <v>2019.1836547322164</v>
          </cell>
          <cell r="AD611">
            <v>2326.9897324760032</v>
          </cell>
          <cell r="AK611">
            <v>2426.0242461198054</v>
          </cell>
        </row>
        <row r="612">
          <cell r="C612">
            <v>2300</v>
          </cell>
          <cell r="E612">
            <v>2334.16</v>
          </cell>
          <cell r="G612">
            <v>2127.8375955209049</v>
          </cell>
          <cell r="K612">
            <v>-172.16240447909513</v>
          </cell>
          <cell r="U612">
            <v>2003.0745869732582</v>
          </cell>
          <cell r="AD612">
            <v>2188.6131101482515</v>
          </cell>
          <cell r="AK612">
            <v>2220.5508748003772</v>
          </cell>
        </row>
        <row r="613">
          <cell r="C613">
            <v>2299.9899999999998</v>
          </cell>
          <cell r="E613">
            <v>2284.16</v>
          </cell>
          <cell r="G613">
            <v>2107.688442786769</v>
          </cell>
          <cell r="K613">
            <v>-192.30155721323081</v>
          </cell>
          <cell r="U613">
            <v>2006.6095027344527</v>
          </cell>
          <cell r="AD613">
            <v>2165.718159326897</v>
          </cell>
          <cell r="AK613">
            <v>2189.7484509825745</v>
          </cell>
        </row>
        <row r="614">
          <cell r="C614">
            <v>1749.98</v>
          </cell>
          <cell r="E614">
            <v>1999.59</v>
          </cell>
          <cell r="G614">
            <v>1862.5185560651435</v>
          </cell>
          <cell r="K614">
            <v>112.53855606514344</v>
          </cell>
          <cell r="U614">
            <v>1841.1432991173879</v>
          </cell>
          <cell r="AD614">
            <v>1866.8505598901556</v>
          </cell>
          <cell r="AK614">
            <v>1878.4266821382851</v>
          </cell>
        </row>
        <row r="615">
          <cell r="C615">
            <v>2142.0700000000002</v>
          </cell>
          <cell r="E615">
            <v>2099.9899999999998</v>
          </cell>
          <cell r="G615">
            <v>1948.7338091279116</v>
          </cell>
          <cell r="K615">
            <v>-193.33619087208854</v>
          </cell>
          <cell r="U615">
            <v>1898.8725856816964</v>
          </cell>
          <cell r="AD615">
            <v>1972.9343032892612</v>
          </cell>
          <cell r="AK615">
            <v>1988.7418663483998</v>
          </cell>
        </row>
        <row r="616">
          <cell r="C616">
            <v>2299.9899999999998</v>
          </cell>
          <cell r="E616">
            <v>2156</v>
          </cell>
          <cell r="G616">
            <v>2015.5754137130734</v>
          </cell>
          <cell r="K616">
            <v>-284.41458628692635</v>
          </cell>
          <cell r="U616">
            <v>1957.8813304306004</v>
          </cell>
          <cell r="AD616">
            <v>2183.5085453698557</v>
          </cell>
          <cell r="AK616">
            <v>2165.5532468178612</v>
          </cell>
        </row>
        <row r="617">
          <cell r="C617">
            <v>2361.9499999999998</v>
          </cell>
          <cell r="E617">
            <v>2382.16</v>
          </cell>
          <cell r="G617">
            <v>2136.9790715118388</v>
          </cell>
          <cell r="K617">
            <v>-224.97092848816101</v>
          </cell>
          <cell r="U617">
            <v>1985.1060685820048</v>
          </cell>
          <cell r="AD617">
            <v>2279.9274100417961</v>
          </cell>
          <cell r="AK617">
            <v>2301.6081540003293</v>
          </cell>
        </row>
        <row r="618">
          <cell r="C618">
            <v>2700</v>
          </cell>
          <cell r="E618">
            <v>2690</v>
          </cell>
          <cell r="G618">
            <v>2296.0149457148236</v>
          </cell>
          <cell r="K618">
            <v>-403.98505428517637</v>
          </cell>
          <cell r="U618">
            <v>2013.3566172456121</v>
          </cell>
          <cell r="AD618">
            <v>2323.0965361199687</v>
          </cell>
          <cell r="AK618">
            <v>2420.0635256696937</v>
          </cell>
        </row>
        <row r="619">
          <cell r="C619">
            <v>2700</v>
          </cell>
          <cell r="E619">
            <v>2700</v>
          </cell>
          <cell r="G619">
            <v>2311.8360961091594</v>
          </cell>
          <cell r="K619">
            <v>-388.16390389084063</v>
          </cell>
          <cell r="U619">
            <v>2029.5312920366305</v>
          </cell>
          <cell r="AD619">
            <v>2333.8974197469306</v>
          </cell>
          <cell r="AK619">
            <v>2431.7248488904229</v>
          </cell>
        </row>
        <row r="620">
          <cell r="C620">
            <v>2689.99</v>
          </cell>
          <cell r="E620">
            <v>2700</v>
          </cell>
          <cell r="G620">
            <v>2292.7846122300089</v>
          </cell>
          <cell r="K620">
            <v>-397.20538776999092</v>
          </cell>
          <cell r="U620">
            <v>2002.2647465014561</v>
          </cell>
          <cell r="AD620">
            <v>2315.6791535921247</v>
          </cell>
          <cell r="AK620">
            <v>2416.6895013973358</v>
          </cell>
        </row>
        <row r="621">
          <cell r="C621">
            <v>2599.9899999999998</v>
          </cell>
          <cell r="E621">
            <v>2538.5</v>
          </cell>
          <cell r="G621">
            <v>2250.4343187784461</v>
          </cell>
          <cell r="K621">
            <v>-349.55568122155364</v>
          </cell>
          <cell r="U621">
            <v>2046.2510953998008</v>
          </cell>
          <cell r="AD621">
            <v>2345.0433159385711</v>
          </cell>
          <cell r="AK621">
            <v>2396.5468926787157</v>
          </cell>
        </row>
        <row r="622">
          <cell r="C622">
            <v>2444.0100000000002</v>
          </cell>
          <cell r="E622">
            <v>2299.9899999999998</v>
          </cell>
          <cell r="G622">
            <v>2135.8463420396811</v>
          </cell>
          <cell r="K622">
            <v>-308.16365796031914</v>
          </cell>
          <cell r="U622">
            <v>2036.6715142810317</v>
          </cell>
          <cell r="AD622">
            <v>2338.6596386567635</v>
          </cell>
          <cell r="AK622">
            <v>2325.7434901958827</v>
          </cell>
        </row>
        <row r="623">
          <cell r="C623">
            <v>2129.9899999999998</v>
          </cell>
          <cell r="E623">
            <v>2382.16</v>
          </cell>
          <cell r="G623">
            <v>2121.4936689674942</v>
          </cell>
          <cell r="K623">
            <v>-8.4963310325056227</v>
          </cell>
          <cell r="U623">
            <v>1963.0110964000669</v>
          </cell>
          <cell r="AD623">
            <v>2235.4718404537443</v>
          </cell>
          <cell r="AK623">
            <v>2267.0643515969045</v>
          </cell>
        </row>
        <row r="624">
          <cell r="C624">
            <v>2042.07</v>
          </cell>
          <cell r="E624">
            <v>2284.17</v>
          </cell>
          <cell r="G624">
            <v>1911.8673665345577</v>
          </cell>
          <cell r="K624">
            <v>-130.2026334654422</v>
          </cell>
          <cell r="U624">
            <v>1729.5933167388484</v>
          </cell>
          <cell r="AD624">
            <v>1954.1739484791897</v>
          </cell>
          <cell r="AK624">
            <v>2016.7232468504094</v>
          </cell>
        </row>
        <row r="625">
          <cell r="C625">
            <v>1685</v>
          </cell>
          <cell r="E625">
            <v>2100.0100000000002</v>
          </cell>
          <cell r="G625">
            <v>1736.6314869344678</v>
          </cell>
          <cell r="K625">
            <v>51.63148693446783</v>
          </cell>
          <cell r="U625">
            <v>1601.9178319056446</v>
          </cell>
          <cell r="AD625">
            <v>1798.5402594227862</v>
          </cell>
          <cell r="AK625">
            <v>1842.3396412294342</v>
          </cell>
        </row>
        <row r="626">
          <cell r="C626">
            <v>2410</v>
          </cell>
          <cell r="E626">
            <v>2200</v>
          </cell>
          <cell r="G626">
            <v>1742.7949338337012</v>
          </cell>
          <cell r="K626">
            <v>-667.20506616629882</v>
          </cell>
          <cell r="U626">
            <v>1548.1551469614315</v>
          </cell>
          <cell r="AD626">
            <v>1889.08461992293</v>
          </cell>
          <cell r="AK626">
            <v>1935.1265993591028</v>
          </cell>
        </row>
        <row r="627">
          <cell r="C627">
            <v>2200</v>
          </cell>
          <cell r="E627">
            <v>2488.08</v>
          </cell>
          <cell r="G627">
            <v>1866.869526567506</v>
          </cell>
          <cell r="K627">
            <v>-333.130473432494</v>
          </cell>
          <cell r="U627">
            <v>1539.573564766426</v>
          </cell>
          <cell r="AD627">
            <v>1875.2176468546504</v>
          </cell>
          <cell r="AK627">
            <v>2003.3851006651726</v>
          </cell>
        </row>
        <row r="628">
          <cell r="C628">
            <v>2199.9899999999998</v>
          </cell>
          <cell r="E628">
            <v>2149.9899999999998</v>
          </cell>
          <cell r="G628">
            <v>1706.5089428748333</v>
          </cell>
          <cell r="K628">
            <v>-493.48105712516644</v>
          </cell>
          <cell r="U628">
            <v>1529.43523548136</v>
          </cell>
          <cell r="AD628">
            <v>1763.6711771451901</v>
          </cell>
          <cell r="AK628">
            <v>1825.9722230176158</v>
          </cell>
        </row>
        <row r="629">
          <cell r="C629">
            <v>1595</v>
          </cell>
          <cell r="E629">
            <v>2099.9899999999998</v>
          </cell>
          <cell r="G629">
            <v>1683.5965149199483</v>
          </cell>
          <cell r="K629">
            <v>88.596514919948277</v>
          </cell>
          <cell r="U629">
            <v>1529.0363192487021</v>
          </cell>
          <cell r="AD629">
            <v>1736.5209228109061</v>
          </cell>
          <cell r="AK629">
            <v>1791.7734871532134</v>
          </cell>
        </row>
        <row r="630">
          <cell r="C630">
            <v>1749.99</v>
          </cell>
          <cell r="E630">
            <v>1749.99</v>
          </cell>
          <cell r="G630">
            <v>1534.4205879766841</v>
          </cell>
          <cell r="K630">
            <v>-215.56941202331586</v>
          </cell>
          <cell r="U630">
            <v>1541.5992259198738</v>
          </cell>
          <cell r="AD630">
            <v>1537.4708143813014</v>
          </cell>
          <cell r="AK630">
            <v>1546.4308835007159</v>
          </cell>
        </row>
        <row r="631">
          <cell r="C631">
            <v>2132.02</v>
          </cell>
          <cell r="E631">
            <v>2000</v>
          </cell>
          <cell r="G631">
            <v>1689.4631676842819</v>
          </cell>
          <cell r="K631">
            <v>-442.55683231571811</v>
          </cell>
          <cell r="U631">
            <v>1599.2662498453083</v>
          </cell>
          <cell r="AD631">
            <v>1699.6300578319569</v>
          </cell>
          <cell r="AK631">
            <v>1740.2602990609107</v>
          </cell>
        </row>
        <row r="632">
          <cell r="C632">
            <v>2382.0300000000002</v>
          </cell>
          <cell r="E632">
            <v>2429</v>
          </cell>
          <cell r="G632">
            <v>1992.8008252003583</v>
          </cell>
          <cell r="K632">
            <v>-389.2291747996419</v>
          </cell>
          <cell r="U632">
            <v>1751.1540970692913</v>
          </cell>
          <cell r="AD632">
            <v>1949.6929644858183</v>
          </cell>
          <cell r="AK632">
            <v>2054.2444031453779</v>
          </cell>
        </row>
        <row r="633">
          <cell r="C633">
            <v>2499.98</v>
          </cell>
          <cell r="E633">
            <v>2550.58</v>
          </cell>
          <cell r="G633">
            <v>2117.8949133828974</v>
          </cell>
          <cell r="K633">
            <v>-382.08508661710266</v>
          </cell>
          <cell r="U633">
            <v>1849.7547210898538</v>
          </cell>
          <cell r="AD633">
            <v>2065.7790567608627</v>
          </cell>
          <cell r="AK633">
            <v>2180.0065493413249</v>
          </cell>
        </row>
        <row r="634">
          <cell r="C634">
            <v>2700</v>
          </cell>
          <cell r="E634">
            <v>2700</v>
          </cell>
          <cell r="G634">
            <v>2318.4752030213776</v>
          </cell>
          <cell r="K634">
            <v>-381.52479697862236</v>
          </cell>
          <cell r="U634">
            <v>2039.045666857357</v>
          </cell>
          <cell r="AD634">
            <v>2308.6993941178607</v>
          </cell>
          <cell r="AK634">
            <v>2413.215160574875</v>
          </cell>
        </row>
        <row r="635">
          <cell r="C635">
            <v>2500</v>
          </cell>
          <cell r="E635">
            <v>2700</v>
          </cell>
          <cell r="G635">
            <v>2330.3425658654733</v>
          </cell>
          <cell r="K635">
            <v>-169.65743413452674</v>
          </cell>
          <cell r="U635">
            <v>2056.0683719749395</v>
          </cell>
          <cell r="AD635">
            <v>2209.9001967180857</v>
          </cell>
          <cell r="AK635">
            <v>2339.6591861230741</v>
          </cell>
        </row>
        <row r="636">
          <cell r="C636">
            <v>2422.0300000000002</v>
          </cell>
          <cell r="E636">
            <v>2300</v>
          </cell>
          <cell r="G636">
            <v>2124.5275244971126</v>
          </cell>
          <cell r="K636">
            <v>-297.50247550288759</v>
          </cell>
          <cell r="U636">
            <v>2020.4508356094429</v>
          </cell>
          <cell r="AD636">
            <v>2085.2306377183641</v>
          </cell>
          <cell r="AK636">
            <v>2134.1802485245098</v>
          </cell>
        </row>
        <row r="637">
          <cell r="C637">
            <v>2150.0100000000002</v>
          </cell>
          <cell r="E637">
            <v>2299.9899999999998</v>
          </cell>
          <cell r="G637">
            <v>2067.7259282943905</v>
          </cell>
          <cell r="K637">
            <v>-82.284071705609676</v>
          </cell>
          <cell r="U637">
            <v>1939.3775141768256</v>
          </cell>
          <cell r="AD637">
            <v>2092.5102016030432</v>
          </cell>
          <cell r="AK637">
            <v>2135.7074426613631</v>
          </cell>
        </row>
        <row r="638">
          <cell r="C638">
            <v>1000</v>
          </cell>
          <cell r="E638">
            <v>1749.98</v>
          </cell>
          <cell r="G638">
            <v>1637.1028715958864</v>
          </cell>
          <cell r="K638">
            <v>637.10287159588643</v>
          </cell>
          <cell r="U638">
            <v>1683.4483720096341</v>
          </cell>
          <cell r="AD638">
            <v>1516.0336482869643</v>
          </cell>
          <cell r="AK638">
            <v>1537.7398020121232</v>
          </cell>
        </row>
        <row r="639">
          <cell r="C639">
            <v>1057</v>
          </cell>
          <cell r="E639">
            <v>2142.0700000000002</v>
          </cell>
          <cell r="G639">
            <v>1820.3228236955783</v>
          </cell>
          <cell r="K639">
            <v>763.32282369557834</v>
          </cell>
          <cell r="U639">
            <v>1691.5651600172714</v>
          </cell>
          <cell r="AD639">
            <v>1570.1929256520734</v>
          </cell>
          <cell r="AK639">
            <v>1686.6647879337502</v>
          </cell>
        </row>
        <row r="640">
          <cell r="C640">
            <v>2150</v>
          </cell>
          <cell r="E640">
            <v>2299.9899999999998</v>
          </cell>
          <cell r="G640">
            <v>1980.3703871952166</v>
          </cell>
          <cell r="K640">
            <v>-169.62961280478339</v>
          </cell>
          <cell r="U640">
            <v>1815.6805944047173</v>
          </cell>
          <cell r="AD640">
            <v>1969.7470205441441</v>
          </cell>
          <cell r="AK640">
            <v>2037.1535682759888</v>
          </cell>
        </row>
        <row r="641">
          <cell r="C641">
            <v>2393.9499999999998</v>
          </cell>
          <cell r="E641">
            <v>2361.9499999999998</v>
          </cell>
          <cell r="G641">
            <v>2057.6373116409823</v>
          </cell>
          <cell r="K641">
            <v>-336.31268835901756</v>
          </cell>
          <cell r="U641">
            <v>1885.2443143583459</v>
          </cell>
          <cell r="AD641">
            <v>2016.1034704702042</v>
          </cell>
          <cell r="AK641">
            <v>2092.5445054194074</v>
          </cell>
        </row>
        <row r="642">
          <cell r="C642">
            <v>2500.0100000000002</v>
          </cell>
          <cell r="E642">
            <v>2700</v>
          </cell>
          <cell r="G642">
            <v>2255.0390786907092</v>
          </cell>
          <cell r="K642">
            <v>-244.97092130929104</v>
          </cell>
          <cell r="U642">
            <v>1948.4037293979018</v>
          </cell>
          <cell r="AD642">
            <v>2138.8262507783747</v>
          </cell>
          <cell r="AK642">
            <v>2280.9279878185807</v>
          </cell>
        </row>
        <row r="643">
          <cell r="C643">
            <v>2689.99</v>
          </cell>
          <cell r="E643">
            <v>2700</v>
          </cell>
          <cell r="G643">
            <v>2296.2977435304874</v>
          </cell>
          <cell r="K643">
            <v>-393.69225646951236</v>
          </cell>
          <cell r="U643">
            <v>2007.2887284926455</v>
          </cell>
          <cell r="AD643">
            <v>2319.0398818478488</v>
          </cell>
          <cell r="AK643">
            <v>2419.4632300793023</v>
          </cell>
        </row>
        <row r="644">
          <cell r="C644">
            <v>2700</v>
          </cell>
          <cell r="E644">
            <v>2689.99</v>
          </cell>
          <cell r="G644">
            <v>2284.8159843353569</v>
          </cell>
          <cell r="K644">
            <v>-415.18401566464308</v>
          </cell>
          <cell r="U644">
            <v>1997.347264814789</v>
          </cell>
          <cell r="AD644">
            <v>2312.3879270930856</v>
          </cell>
          <cell r="AK644">
            <v>2411.2226067635188</v>
          </cell>
        </row>
        <row r="645">
          <cell r="C645">
            <v>2690</v>
          </cell>
          <cell r="E645">
            <v>2599.9899999999998</v>
          </cell>
          <cell r="G645">
            <v>2240.67607864005</v>
          </cell>
          <cell r="K645">
            <v>-449.32392135994996</v>
          </cell>
          <cell r="U645">
            <v>1992.4570002490946</v>
          </cell>
          <cell r="AD645">
            <v>2284.848291729284</v>
          </cell>
          <cell r="AK645">
            <v>2365.5236299960579</v>
          </cell>
        </row>
        <row r="646">
          <cell r="C646">
            <v>2525.9899999999998</v>
          </cell>
          <cell r="E646">
            <v>2444.0100000000002</v>
          </cell>
          <cell r="G646">
            <v>2142.94581999603</v>
          </cell>
          <cell r="K646">
            <v>-383.04418000396981</v>
          </cell>
          <cell r="U646">
            <v>1953.7048601207953</v>
          </cell>
          <cell r="AD646">
            <v>2246.7065902357044</v>
          </cell>
          <cell r="AK646">
            <v>2292.0614353245201</v>
          </cell>
        </row>
        <row r="647">
          <cell r="C647">
            <v>2526</v>
          </cell>
          <cell r="E647">
            <v>2129.9899999999998</v>
          </cell>
          <cell r="G647">
            <v>1932.0930165504942</v>
          </cell>
          <cell r="K647">
            <v>-593.90698344950579</v>
          </cell>
          <cell r="U647">
            <v>1856.0880323251695</v>
          </cell>
          <cell r="AD647">
            <v>2095.3204137370294</v>
          </cell>
          <cell r="AK647">
            <v>2086.9949840435324</v>
          </cell>
        </row>
        <row r="648">
          <cell r="C648">
            <v>2271.9899999999998</v>
          </cell>
          <cell r="E648">
            <v>2042.07</v>
          </cell>
          <cell r="G648">
            <v>1685.8911506120285</v>
          </cell>
          <cell r="K648">
            <v>-586.09884938797131</v>
          </cell>
          <cell r="U648">
            <v>1568.1333873691838</v>
          </cell>
          <cell r="AD648">
            <v>1822.6943399890688</v>
          </cell>
          <cell r="AK648">
            <v>1842.8166407438198</v>
          </cell>
        </row>
        <row r="649">
          <cell r="C649">
            <v>1611.99</v>
          </cell>
          <cell r="E649">
            <v>1685</v>
          </cell>
          <cell r="G649">
            <v>1409.1550562565644</v>
          </cell>
          <cell r="K649">
            <v>-202.83494374343559</v>
          </cell>
          <cell r="U649">
            <v>1411.2025283082039</v>
          </cell>
          <cell r="AD649">
            <v>1636.5117706357514</v>
          </cell>
          <cell r="AK649">
            <v>1596.0332025743476</v>
          </cell>
        </row>
        <row r="650">
          <cell r="C650">
            <v>1850</v>
          </cell>
          <cell r="E650">
            <v>2410</v>
          </cell>
          <cell r="G650">
            <v>1683.5694432706277</v>
          </cell>
          <cell r="K650">
            <v>-166.43055672937226</v>
          </cell>
          <cell r="U650">
            <v>1339.2358536646461</v>
          </cell>
          <cell r="AD650">
            <v>1704.6377361931127</v>
          </cell>
          <cell r="AK650">
            <v>1842.4899404190837</v>
          </cell>
        </row>
        <row r="651">
          <cell r="C651">
            <v>1749.98</v>
          </cell>
          <cell r="E651">
            <v>2200</v>
          </cell>
          <cell r="G651">
            <v>1542.255830184311</v>
          </cell>
          <cell r="K651">
            <v>-207.72416981568904</v>
          </cell>
          <cell r="U651">
            <v>1277.6247032108258</v>
          </cell>
          <cell r="AD651">
            <v>1658.7516894502141</v>
          </cell>
          <cell r="AK651">
            <v>1746.7112579603363</v>
          </cell>
        </row>
        <row r="652">
          <cell r="C652">
            <v>1499.99</v>
          </cell>
          <cell r="E652">
            <v>2199.9899999999998</v>
          </cell>
          <cell r="G652">
            <v>1514.636403018455</v>
          </cell>
          <cell r="K652">
            <v>14.646403018454976</v>
          </cell>
          <cell r="U652">
            <v>1241.1453391745781</v>
          </cell>
          <cell r="AD652">
            <v>1534.2396317085559</v>
          </cell>
          <cell r="AK652">
            <v>1650.8470246247689</v>
          </cell>
        </row>
        <row r="653">
          <cell r="C653">
            <v>1499.98</v>
          </cell>
          <cell r="E653">
            <v>1595</v>
          </cell>
          <cell r="G653">
            <v>1244.3000434575479</v>
          </cell>
          <cell r="K653">
            <v>-255.67995654245215</v>
          </cell>
          <cell r="U653">
            <v>1245.590728157269</v>
          </cell>
          <cell r="AD653">
            <v>1441.9854024169008</v>
          </cell>
          <cell r="AK653">
            <v>1415.4248672111421</v>
          </cell>
        </row>
        <row r="654">
          <cell r="C654">
            <v>1499.99</v>
          </cell>
          <cell r="E654">
            <v>1749.99</v>
          </cell>
          <cell r="G654">
            <v>1293.6563964233237</v>
          </cell>
          <cell r="K654">
            <v>-206.3336035766763</v>
          </cell>
          <cell r="U654">
            <v>1218.2758520425396</v>
          </cell>
          <cell r="AD654">
            <v>1372.7572521639277</v>
          </cell>
          <cell r="AK654">
            <v>1404.2866302085163</v>
          </cell>
        </row>
        <row r="655">
          <cell r="C655">
            <v>1749.98</v>
          </cell>
          <cell r="E655">
            <v>2132.02</v>
          </cell>
          <cell r="G655">
            <v>1529.5135141878918</v>
          </cell>
          <cell r="K655">
            <v>-220.4664858121082</v>
          </cell>
          <cell r="U655">
            <v>1301.527208481155</v>
          </cell>
          <cell r="AD655">
            <v>1579.5816003083637</v>
          </cell>
          <cell r="AK655">
            <v>1669.8126262746564</v>
          </cell>
        </row>
        <row r="656">
          <cell r="C656">
            <v>2394</v>
          </cell>
          <cell r="E656">
            <v>2382.0300000000002</v>
          </cell>
          <cell r="G656">
            <v>1798.5528578847679</v>
          </cell>
          <cell r="K656">
            <v>-595.44714211523205</v>
          </cell>
          <cell r="U656">
            <v>1511.7455733894785</v>
          </cell>
          <cell r="AD656">
            <v>1830.1167022353948</v>
          </cell>
          <cell r="AK656">
            <v>1938.7994688812532</v>
          </cell>
        </row>
        <row r="657">
          <cell r="C657">
            <v>2194.0100000000002</v>
          </cell>
          <cell r="E657">
            <v>2499.98</v>
          </cell>
          <cell r="G657">
            <v>1898.5679367829343</v>
          </cell>
          <cell r="K657">
            <v>-295.44206321706588</v>
          </cell>
          <cell r="U657">
            <v>1575.7109097109878</v>
          </cell>
          <cell r="AD657">
            <v>1828.5482786160928</v>
          </cell>
          <cell r="AK657">
            <v>1973.4459017102765</v>
          </cell>
        </row>
        <row r="658">
          <cell r="C658">
            <v>2599.9899999999998</v>
          </cell>
          <cell r="E658">
            <v>2700</v>
          </cell>
          <cell r="G658">
            <v>2095.9115614526936</v>
          </cell>
          <cell r="K658">
            <v>-504.07843854730618</v>
          </cell>
          <cell r="U658">
            <v>1723.8839620013532</v>
          </cell>
          <cell r="AD658">
            <v>2077.8160814196062</v>
          </cell>
          <cell r="AK658">
            <v>2223.76750169871</v>
          </cell>
        </row>
        <row r="659">
          <cell r="C659">
            <v>1998</v>
          </cell>
          <cell r="E659">
            <v>2500</v>
          </cell>
          <cell r="G659">
            <v>2051.9974831318032</v>
          </cell>
          <cell r="K659">
            <v>53.997483131803165</v>
          </cell>
          <cell r="U659">
            <v>1789.1408823889706</v>
          </cell>
          <cell r="AD659">
            <v>2019.4944955322708</v>
          </cell>
          <cell r="AK659">
            <v>2128.2246818887506</v>
          </cell>
        </row>
        <row r="660">
          <cell r="C660">
            <v>1562</v>
          </cell>
          <cell r="E660">
            <v>2422.0300000000002</v>
          </cell>
          <cell r="G660">
            <v>2066.0760989548089</v>
          </cell>
          <cell r="K660">
            <v>504.07609895480891</v>
          </cell>
          <cell r="U660">
            <v>1858.7151693701744</v>
          </cell>
          <cell r="AD660">
            <v>2052.4642864808111</v>
          </cell>
          <cell r="AK660">
            <v>2135.1077967917231</v>
          </cell>
        </row>
        <row r="661">
          <cell r="C661">
            <v>1499.99</v>
          </cell>
          <cell r="E661">
            <v>2150.0100000000002</v>
          </cell>
          <cell r="G661">
            <v>1968.9647944980425</v>
          </cell>
          <cell r="K661">
            <v>468.97479449804246</v>
          </cell>
          <cell r="U661">
            <v>1895.4698565580329</v>
          </cell>
          <cell r="AD661">
            <v>2028.2432824260059</v>
          </cell>
          <cell r="AK661">
            <v>2043.9544600515069</v>
          </cell>
        </row>
        <row r="662">
          <cell r="C662">
            <v>645.73</v>
          </cell>
          <cell r="E662">
            <v>1000</v>
          </cell>
          <cell r="G662">
            <v>1376.2213666004864</v>
          </cell>
          <cell r="K662">
            <v>730.49136660048634</v>
          </cell>
          <cell r="U662">
            <v>1793.15295369261</v>
          </cell>
          <cell r="AD662">
            <v>1591.8298733204138</v>
          </cell>
          <cell r="AK662">
            <v>1394.3232815267679</v>
          </cell>
        </row>
        <row r="663">
          <cell r="C663">
            <v>1188</v>
          </cell>
          <cell r="E663">
            <v>1057</v>
          </cell>
          <cell r="G663">
            <v>1447.1397161034593</v>
          </cell>
          <cell r="K663">
            <v>259.13971610345925</v>
          </cell>
          <cell r="U663">
            <v>1856.7793502479781</v>
          </cell>
          <cell r="AD663">
            <v>1841.5017099257984</v>
          </cell>
          <cell r="AK663">
            <v>1601.127300887641</v>
          </cell>
        </row>
        <row r="664">
          <cell r="C664">
            <v>1749.98</v>
          </cell>
          <cell r="E664">
            <v>2150</v>
          </cell>
          <cell r="G664">
            <v>1995.2194316982323</v>
          </cell>
          <cell r="K664">
            <v>245.23943169823224</v>
          </cell>
          <cell r="U664">
            <v>1932.764762947023</v>
          </cell>
          <cell r="AD664">
            <v>2068.6499930053333</v>
          </cell>
          <cell r="AK664">
            <v>2076.2078770609887</v>
          </cell>
        </row>
        <row r="665">
          <cell r="C665">
            <v>1968</v>
          </cell>
          <cell r="E665">
            <v>2393.9499999999998</v>
          </cell>
          <cell r="G665">
            <v>2134.6373924162881</v>
          </cell>
          <cell r="K665">
            <v>166.63739241628809</v>
          </cell>
          <cell r="U665">
            <v>1974.1496052263756</v>
          </cell>
          <cell r="AD665">
            <v>2151.3897001632513</v>
          </cell>
          <cell r="AK665">
            <v>2207.5503717657602</v>
          </cell>
        </row>
        <row r="666">
          <cell r="C666">
            <v>2460</v>
          </cell>
          <cell r="E666">
            <v>2500.0100000000002</v>
          </cell>
          <cell r="G666">
            <v>2267.749385447396</v>
          </cell>
          <cell r="K666">
            <v>-192.25061455260402</v>
          </cell>
          <cell r="U666">
            <v>2096.1473393077595</v>
          </cell>
          <cell r="AD666">
            <v>2244.763758426644</v>
          </cell>
          <cell r="AK666">
            <v>2312.8759439056903</v>
          </cell>
        </row>
        <row r="667">
          <cell r="C667">
            <v>2700</v>
          </cell>
          <cell r="E667">
            <v>2689.99</v>
          </cell>
          <cell r="G667">
            <v>2423.1900348299496</v>
          </cell>
          <cell r="K667">
            <v>-276.80996517005042</v>
          </cell>
          <cell r="U667">
            <v>2196.4790007890824</v>
          </cell>
          <cell r="AD667">
            <v>2444.3771911529666</v>
          </cell>
          <cell r="AK667">
            <v>2520.1108812767575</v>
          </cell>
        </row>
        <row r="668">
          <cell r="C668">
            <v>2700</v>
          </cell>
          <cell r="E668">
            <v>2700</v>
          </cell>
          <cell r="G668">
            <v>2486.021663427794</v>
          </cell>
          <cell r="K668">
            <v>-213.97833657220599</v>
          </cell>
          <cell r="U668">
            <v>2281.1342420065284</v>
          </cell>
          <cell r="AD668">
            <v>2499.7635421348787</v>
          </cell>
          <cell r="AK668">
            <v>2568.5260147305667</v>
          </cell>
        </row>
        <row r="669">
          <cell r="C669">
            <v>2700</v>
          </cell>
          <cell r="E669">
            <v>2690</v>
          </cell>
          <cell r="G669">
            <v>2482.5211373049206</v>
          </cell>
          <cell r="K669">
            <v>-217.47886269507944</v>
          </cell>
          <cell r="U669">
            <v>2282.6242933117137</v>
          </cell>
          <cell r="AD669">
            <v>2500.7349204178545</v>
          </cell>
          <cell r="AK669">
            <v>2566.5790461462971</v>
          </cell>
        </row>
        <row r="670">
          <cell r="C670">
            <v>2700</v>
          </cell>
          <cell r="E670">
            <v>2525.9899999999998</v>
          </cell>
          <cell r="G670">
            <v>2406.0093522041707</v>
          </cell>
          <cell r="K670">
            <v>-293.99064779582932</v>
          </cell>
          <cell r="U670">
            <v>2279.2615496932249</v>
          </cell>
          <cell r="AD670">
            <v>2498.542549840935</v>
          </cell>
          <cell r="AK670">
            <v>2519.7065592976173</v>
          </cell>
        </row>
        <row r="671">
          <cell r="C671">
            <v>2630.02</v>
          </cell>
          <cell r="E671">
            <v>2526</v>
          </cell>
          <cell r="G671">
            <v>2381.2708699396335</v>
          </cell>
          <cell r="K671">
            <v>-248.7491300603665</v>
          </cell>
          <cell r="U671">
            <v>2243.2878945774009</v>
          </cell>
          <cell r="AD671">
            <v>2475.0512320832777</v>
          </cell>
          <cell r="AK671">
            <v>2500.3430113889076</v>
          </cell>
        </row>
        <row r="672">
          <cell r="C672">
            <v>2384.17</v>
          </cell>
          <cell r="E672">
            <v>2271.9899999999998</v>
          </cell>
          <cell r="G672">
            <v>2159.8777337225656</v>
          </cell>
          <cell r="K672">
            <v>-224.29226627743446</v>
          </cell>
          <cell r="U672">
            <v>2089.3692339685531</v>
          </cell>
          <cell r="AD672">
            <v>2173.3510833678065</v>
          </cell>
          <cell r="AK672">
            <v>2196.138598833475</v>
          </cell>
        </row>
        <row r="673">
          <cell r="C673">
            <v>2284.16</v>
          </cell>
          <cell r="E673">
            <v>1611.99</v>
          </cell>
          <cell r="G673">
            <v>1806.8030441312676</v>
          </cell>
          <cell r="K673">
            <v>-477.35695586873226</v>
          </cell>
          <cell r="U673">
            <v>2011.2126367014916</v>
          </cell>
          <cell r="AD673">
            <v>2054.7980130285805</v>
          </cell>
          <cell r="AK673">
            <v>1921.7777158740055</v>
          </cell>
        </row>
        <row r="674">
          <cell r="C674">
            <v>2499.0100000000002</v>
          </cell>
          <cell r="E674">
            <v>1850</v>
          </cell>
          <cell r="G674">
            <v>1840.3077735215729</v>
          </cell>
          <cell r="K674">
            <v>-658.70222647842729</v>
          </cell>
          <cell r="U674">
            <v>1905.5053212869334</v>
          </cell>
          <cell r="AD674">
            <v>2103.608574479651</v>
          </cell>
          <cell r="AK674">
            <v>2018.7512859733993</v>
          </cell>
        </row>
        <row r="675">
          <cell r="C675">
            <v>2288.29</v>
          </cell>
          <cell r="E675">
            <v>1749.98</v>
          </cell>
          <cell r="G675">
            <v>1779.9805799426777</v>
          </cell>
          <cell r="K675">
            <v>-508.30942005732231</v>
          </cell>
          <cell r="U675">
            <v>1884.1261540309133</v>
          </cell>
          <cell r="AD675">
            <v>2066.2865680384175</v>
          </cell>
          <cell r="AK675">
            <v>1962.115326336158</v>
          </cell>
        </row>
        <row r="676">
          <cell r="C676">
            <v>2085</v>
          </cell>
          <cell r="E676">
            <v>1499.99</v>
          </cell>
          <cell r="G676">
            <v>1675.0175268904159</v>
          </cell>
          <cell r="K676">
            <v>-409.98247310958413</v>
          </cell>
          <cell r="U676">
            <v>1895.6611736349623</v>
          </cell>
          <cell r="AD676">
            <v>2072.6862565449519</v>
          </cell>
          <cell r="AK676">
            <v>1898.8139148532605</v>
          </cell>
        </row>
        <row r="677">
          <cell r="C677">
            <v>1749.99</v>
          </cell>
          <cell r="E677">
            <v>1499.98</v>
          </cell>
          <cell r="G677">
            <v>1682.6779605622569</v>
          </cell>
          <cell r="K677">
            <v>-67.312039437743124</v>
          </cell>
          <cell r="U677">
            <v>1906.5362029083517</v>
          </cell>
          <cell r="AD677">
            <v>2008.6872163095022</v>
          </cell>
          <cell r="AK677">
            <v>1851.1697068544613</v>
          </cell>
        </row>
        <row r="678">
          <cell r="C678">
            <v>1957.63</v>
          </cell>
          <cell r="E678">
            <v>1499.99</v>
          </cell>
          <cell r="G678">
            <v>1688.8767498834923</v>
          </cell>
          <cell r="K678">
            <v>-268.75325011650784</v>
          </cell>
          <cell r="U678">
            <v>1915.3315079033437</v>
          </cell>
          <cell r="AD678">
            <v>1965.9522124692121</v>
          </cell>
          <cell r="AK678">
            <v>1819.4351132236366</v>
          </cell>
        </row>
        <row r="679">
          <cell r="C679">
            <v>2277.94</v>
          </cell>
          <cell r="E679">
            <v>1749.98</v>
          </cell>
          <cell r="G679">
            <v>1823.1477154934555</v>
          </cell>
          <cell r="K679">
            <v>-454.79228450654455</v>
          </cell>
          <cell r="U679">
            <v>1945.4375520482336</v>
          </cell>
          <cell r="AD679">
            <v>1986.3200965170481</v>
          </cell>
          <cell r="AK679">
            <v>1904.9374982105512</v>
          </cell>
        </row>
        <row r="680">
          <cell r="C680">
            <v>2599.9899999999998</v>
          </cell>
          <cell r="E680">
            <v>2394</v>
          </cell>
          <cell r="G680">
            <v>2171.9488309615654</v>
          </cell>
          <cell r="K680">
            <v>-428.04116903843442</v>
          </cell>
          <cell r="U680">
            <v>2027.4589220751641</v>
          </cell>
          <cell r="AD680">
            <v>2185.5326019530312</v>
          </cell>
          <cell r="AK680">
            <v>2235.855287937407</v>
          </cell>
        </row>
        <row r="681">
          <cell r="C681">
            <v>2350.9899999999998</v>
          </cell>
          <cell r="E681">
            <v>2194.0100000000002</v>
          </cell>
          <cell r="G681">
            <v>2032.859858835699</v>
          </cell>
          <cell r="K681">
            <v>-318.13014116430077</v>
          </cell>
          <cell r="U681">
            <v>1958.0066731140414</v>
          </cell>
          <cell r="AD681">
            <v>2201.0843200815953</v>
          </cell>
          <cell r="AK681">
            <v>2189.234516979317</v>
          </cell>
        </row>
        <row r="682">
          <cell r="C682">
            <v>2156</v>
          </cell>
          <cell r="E682">
            <v>2599.9899999999998</v>
          </cell>
          <cell r="G682">
            <v>2178.628865591194</v>
          </cell>
          <cell r="K682">
            <v>22.628865591193971</v>
          </cell>
          <cell r="U682">
            <v>1904.1009668352744</v>
          </cell>
          <cell r="AD682">
            <v>2104.0754026230334</v>
          </cell>
          <cell r="AK682">
            <v>2225.1090577248119</v>
          </cell>
        </row>
        <row r="683">
          <cell r="C683">
            <v>1499.99</v>
          </cell>
          <cell r="E683">
            <v>1998</v>
          </cell>
          <cell r="G683">
            <v>1941.4178043379361</v>
          </cell>
          <cell r="K683">
            <v>441.4278043379361</v>
          </cell>
          <cell r="U683">
            <v>1954.0694493410265</v>
          </cell>
          <cell r="AD683">
            <v>1701.0957093781735</v>
          </cell>
          <cell r="AK683">
            <v>1758.7913452358816</v>
          </cell>
        </row>
        <row r="684">
          <cell r="C684">
            <v>1121.32</v>
          </cell>
          <cell r="E684">
            <v>1562</v>
          </cell>
          <cell r="G684">
            <v>1781.5209373797379</v>
          </cell>
          <cell r="K684">
            <v>660.20093737973798</v>
          </cell>
          <cell r="U684">
            <v>2007.3993928035488</v>
          </cell>
          <cell r="AD684">
            <v>1578.8134137788084</v>
          </cell>
          <cell r="AK684">
            <v>1549.5346359899793</v>
          </cell>
        </row>
        <row r="685">
          <cell r="C685">
            <v>750</v>
          </cell>
          <cell r="E685">
            <v>1499.99</v>
          </cell>
          <cell r="G685">
            <v>1768.2959318306985</v>
          </cell>
          <cell r="K685">
            <v>1018.2959318306985</v>
          </cell>
          <cell r="U685">
            <v>2028.6267607947611</v>
          </cell>
          <cell r="AD685">
            <v>1570.596526139966</v>
          </cell>
          <cell r="AK685">
            <v>1527.3381239426976</v>
          </cell>
        </row>
        <row r="686">
          <cell r="C686">
            <v>625</v>
          </cell>
          <cell r="E686">
            <v>645.73</v>
          </cell>
          <cell r="G686">
            <v>1384.8025098563976</v>
          </cell>
          <cell r="K686">
            <v>759.80250985639759</v>
          </cell>
          <cell r="U686">
            <v>2032.9121107227056</v>
          </cell>
          <cell r="AD686">
            <v>1268.715084010968</v>
          </cell>
          <cell r="AK686">
            <v>1065.5620227791132</v>
          </cell>
        </row>
        <row r="687">
          <cell r="C687">
            <v>1499.98</v>
          </cell>
          <cell r="E687">
            <v>1188</v>
          </cell>
          <cell r="G687">
            <v>1644.0513535203618</v>
          </cell>
          <cell r="K687">
            <v>144.07135352036175</v>
          </cell>
          <cell r="U687">
            <v>2052.8653867390967</v>
          </cell>
          <cell r="AD687">
            <v>1379.0450736527273</v>
          </cell>
          <cell r="AK687">
            <v>1298.5811326559724</v>
          </cell>
        </row>
        <row r="688">
          <cell r="C688">
            <v>1967.99</v>
          </cell>
          <cell r="E688">
            <v>1749.98</v>
          </cell>
          <cell r="G688">
            <v>1911.1407564154651</v>
          </cell>
          <cell r="K688">
            <v>-56.849243584534861</v>
          </cell>
          <cell r="U688">
            <v>2071.2993402181964</v>
          </cell>
          <cell r="AD688">
            <v>1779.4547212221933</v>
          </cell>
          <cell r="AK688">
            <v>1755.3127415079662</v>
          </cell>
        </row>
        <row r="689">
          <cell r="C689">
            <v>1999.99</v>
          </cell>
          <cell r="E689">
            <v>1968</v>
          </cell>
          <cell r="G689">
            <v>2020.3620036853281</v>
          </cell>
          <cell r="K689">
            <v>20.372003685328082</v>
          </cell>
          <cell r="U689">
            <v>2086.5147445918228</v>
          </cell>
          <cell r="AD689">
            <v>1863.7868414200339</v>
          </cell>
          <cell r="AK689">
            <v>1879.4334656334154</v>
          </cell>
        </row>
        <row r="690">
          <cell r="C690">
            <v>2550.0100000000002</v>
          </cell>
          <cell r="E690">
            <v>2460</v>
          </cell>
          <cell r="G690">
            <v>2288.6540991754882</v>
          </cell>
          <cell r="K690">
            <v>-261.35590082451199</v>
          </cell>
          <cell r="U690">
            <v>2152.3869273511937</v>
          </cell>
          <cell r="AD690">
            <v>2233.4123592203259</v>
          </cell>
          <cell r="AK690">
            <v>2296.0159681959735</v>
          </cell>
        </row>
        <row r="691">
          <cell r="C691">
            <v>2700</v>
          </cell>
          <cell r="E691">
            <v>2700</v>
          </cell>
          <cell r="G691">
            <v>2450.4086354525989</v>
          </cell>
          <cell r="K691">
            <v>-249.5913645474011</v>
          </cell>
          <cell r="U691">
            <v>2229.3747426140326</v>
          </cell>
          <cell r="AD691">
            <v>2465.9467690076144</v>
          </cell>
          <cell r="AK691">
            <v>2540.6467361547061</v>
          </cell>
        </row>
        <row r="692">
          <cell r="C692">
            <v>2700</v>
          </cell>
          <cell r="E692">
            <v>2700</v>
          </cell>
          <cell r="G692">
            <v>2483.5524204130616</v>
          </cell>
          <cell r="K692">
            <v>-216.44757958693845</v>
          </cell>
          <cell r="U692">
            <v>2277.5405504813934</v>
          </cell>
          <cell r="AD692">
            <v>2497.4202971092473</v>
          </cell>
          <cell r="AK692">
            <v>2566.5943714293503</v>
          </cell>
        </row>
        <row r="693">
          <cell r="C693">
            <v>2700</v>
          </cell>
          <cell r="E693">
            <v>2700</v>
          </cell>
          <cell r="G693">
            <v>2468.8584573578728</v>
          </cell>
          <cell r="K693">
            <v>-231.14154264212721</v>
          </cell>
          <cell r="U693">
            <v>2256.1702938081107</v>
          </cell>
          <cell r="AD693">
            <v>2483.4716814192834</v>
          </cell>
          <cell r="AK693">
            <v>2555.0953486146923</v>
          </cell>
        </row>
        <row r="694">
          <cell r="C694">
            <v>2700</v>
          </cell>
          <cell r="E694">
            <v>2700</v>
          </cell>
          <cell r="G694">
            <v>2455.3620374348329</v>
          </cell>
          <cell r="K694">
            <v>-244.63796256516707</v>
          </cell>
          <cell r="U694">
            <v>2236.5647059296698</v>
          </cell>
          <cell r="AD694">
            <v>2470.6530652027413</v>
          </cell>
          <cell r="AK694">
            <v>2544.5270445074862</v>
          </cell>
        </row>
        <row r="695">
          <cell r="C695">
            <v>2599.9899999999998</v>
          </cell>
          <cell r="E695">
            <v>2630.02</v>
          </cell>
          <cell r="G695">
            <v>2395.5033587176758</v>
          </cell>
          <cell r="K695">
            <v>-204.48664128232394</v>
          </cell>
          <cell r="U695">
            <v>2195.6751212676336</v>
          </cell>
          <cell r="AD695">
            <v>2298.2889774614605</v>
          </cell>
          <cell r="AK695">
            <v>2393.6193741744382</v>
          </cell>
        </row>
        <row r="696">
          <cell r="C696">
            <v>2288.3000000000002</v>
          </cell>
          <cell r="E696">
            <v>2384.17</v>
          </cell>
          <cell r="G696">
            <v>2157.2613058039842</v>
          </cell>
          <cell r="K696">
            <v>-131.03869419601597</v>
          </cell>
          <cell r="U696">
            <v>2012.7985982223563</v>
          </cell>
          <cell r="AD696">
            <v>2117.5174702050444</v>
          </cell>
          <cell r="AK696">
            <v>2181.242776435477</v>
          </cell>
        </row>
        <row r="697">
          <cell r="C697">
            <v>2234.9899999999998</v>
          </cell>
          <cell r="E697">
            <v>2284.16</v>
          </cell>
          <cell r="G697">
            <v>2071.3711827099414</v>
          </cell>
          <cell r="K697">
            <v>-163.61881729005836</v>
          </cell>
          <cell r="U697">
            <v>1954.7658748076046</v>
          </cell>
          <cell r="AD697">
            <v>1775.7999068414665</v>
          </cell>
          <cell r="AK697">
            <v>1893.6914585428631</v>
          </cell>
        </row>
        <row r="698">
          <cell r="C698">
            <v>1877.99</v>
          </cell>
          <cell r="E698">
            <v>2499.0100000000002</v>
          </cell>
          <cell r="G698">
            <v>2144.8137162051971</v>
          </cell>
          <cell r="K698">
            <v>266.82371620519712</v>
          </cell>
          <cell r="U698">
            <v>1920.957772464355</v>
          </cell>
          <cell r="AD698">
            <v>2127.6026132977358</v>
          </cell>
          <cell r="AK698">
            <v>2215.9049346099573</v>
          </cell>
        </row>
        <row r="699">
          <cell r="C699">
            <v>2319</v>
          </cell>
          <cell r="E699">
            <v>2288.29</v>
          </cell>
          <cell r="G699">
            <v>2030.2437323872491</v>
          </cell>
          <cell r="K699">
            <v>-288.75626761275089</v>
          </cell>
          <cell r="U699">
            <v>1893.6522997808152</v>
          </cell>
          <cell r="AD699">
            <v>2048.0069867666816</v>
          </cell>
          <cell r="AK699">
            <v>2096.7381036161269</v>
          </cell>
        </row>
        <row r="700">
          <cell r="C700">
            <v>1799.97</v>
          </cell>
          <cell r="E700">
            <v>2085</v>
          </cell>
          <cell r="G700">
            <v>1917.9749043418233</v>
          </cell>
          <cell r="K700">
            <v>118.00490434182325</v>
          </cell>
          <cell r="U700">
            <v>1864.9067661580175</v>
          </cell>
          <cell r="AD700">
            <v>1931.463122173639</v>
          </cell>
          <cell r="AK700">
            <v>1951.7197480850396</v>
          </cell>
        </row>
        <row r="701">
          <cell r="C701">
            <v>2100</v>
          </cell>
          <cell r="E701">
            <v>1749.99</v>
          </cell>
          <cell r="G701">
            <v>1765.0055864209444</v>
          </cell>
          <cell r="K701">
            <v>-334.99441357905562</v>
          </cell>
          <cell r="U701">
            <v>1862.9207581533719</v>
          </cell>
          <cell r="AD701">
            <v>1882.068511152007</v>
          </cell>
          <cell r="AK701">
            <v>1822.3854806513596</v>
          </cell>
        </row>
        <row r="702">
          <cell r="C702">
            <v>1799.97</v>
          </cell>
          <cell r="E702">
            <v>1957.63</v>
          </cell>
          <cell r="G702">
            <v>1858.2558989144591</v>
          </cell>
          <cell r="K702">
            <v>58.28589891445904</v>
          </cell>
          <cell r="U702">
            <v>1861.9445643177969</v>
          </cell>
          <cell r="AD702">
            <v>1881.4096723463635</v>
          </cell>
          <cell r="AK702">
            <v>1878.8944344977717</v>
          </cell>
        </row>
        <row r="703">
          <cell r="C703">
            <v>1799.98</v>
          </cell>
          <cell r="E703">
            <v>2277.94</v>
          </cell>
          <cell r="G703">
            <v>2025.4523240062672</v>
          </cell>
          <cell r="K703">
            <v>225.47232400626717</v>
          </cell>
          <cell r="U703">
            <v>1893.4979435088862</v>
          </cell>
          <cell r="AD703">
            <v>1999.3774711187625</v>
          </cell>
          <cell r="AK703">
            <v>2057.2781668400385</v>
          </cell>
        </row>
        <row r="704">
          <cell r="C704">
            <v>2300</v>
          </cell>
          <cell r="E704">
            <v>2599.9899999999998</v>
          </cell>
          <cell r="G704">
            <v>2257.3213123206551</v>
          </cell>
          <cell r="K704">
            <v>-42.678687679344876</v>
          </cell>
          <cell r="U704">
            <v>2016.2598898257784</v>
          </cell>
          <cell r="AD704">
            <v>2227.9915082717635</v>
          </cell>
          <cell r="AK704">
            <v>2323.8767053785232</v>
          </cell>
        </row>
        <row r="705">
          <cell r="C705">
            <v>2395.67</v>
          </cell>
          <cell r="E705">
            <v>2350.9899999999998</v>
          </cell>
          <cell r="G705">
            <v>2223.730598387996</v>
          </cell>
          <cell r="K705">
            <v>-171.93940161200408</v>
          </cell>
          <cell r="U705">
            <v>2129.862549038633</v>
          </cell>
          <cell r="AD705">
            <v>2314.2536549419419</v>
          </cell>
          <cell r="AK705">
            <v>2325.8503551418362</v>
          </cell>
        </row>
        <row r="706">
          <cell r="C706">
            <v>2700</v>
          </cell>
          <cell r="E706">
            <v>2156</v>
          </cell>
          <cell r="G706">
            <v>2322.7195797820805</v>
          </cell>
          <cell r="K706">
            <v>-377.28042021791953</v>
          </cell>
          <cell r="U706">
            <v>2402.0666570910998</v>
          </cell>
          <cell r="AD706">
            <v>2578.2336260380498</v>
          </cell>
          <cell r="AK706">
            <v>2483.7223970761611</v>
          </cell>
        </row>
        <row r="707">
          <cell r="C707">
            <v>2700</v>
          </cell>
          <cell r="E707">
            <v>1499.99</v>
          </cell>
          <cell r="G707">
            <v>2063.9691452272727</v>
          </cell>
          <cell r="K707">
            <v>-636.03085477272725</v>
          </cell>
          <cell r="U707">
            <v>2457.8696769205508</v>
          </cell>
          <cell r="AD707">
            <v>2578.4281128786779</v>
          </cell>
          <cell r="AK707">
            <v>2306.1742023061033</v>
          </cell>
        </row>
        <row r="708">
          <cell r="C708">
            <v>2700</v>
          </cell>
          <cell r="E708">
            <v>1121.32</v>
          </cell>
          <cell r="G708">
            <v>1894.7771835024014</v>
          </cell>
          <cell r="K708">
            <v>-805.22281649759861</v>
          </cell>
          <cell r="U708">
            <v>2460.9927140795608</v>
          </cell>
          <cell r="AD708">
            <v>2482.7807964515769</v>
          </cell>
          <cell r="AK708">
            <v>2130.2657619743518</v>
          </cell>
        </row>
        <row r="709">
          <cell r="C709">
            <v>2700</v>
          </cell>
          <cell r="E709">
            <v>750</v>
          </cell>
          <cell r="G709">
            <v>1733.7123024762786</v>
          </cell>
          <cell r="K709">
            <v>-966.28769752372136</v>
          </cell>
          <cell r="U709">
            <v>2471.1726846593465</v>
          </cell>
          <cell r="AD709">
            <v>2568.9968332886947</v>
          </cell>
          <cell r="AK709">
            <v>2093.6062281238155</v>
          </cell>
        </row>
        <row r="710">
          <cell r="C710">
            <v>2400</v>
          </cell>
          <cell r="E710">
            <v>625</v>
          </cell>
          <cell r="G710">
            <v>1630.9046857401618</v>
          </cell>
          <cell r="K710">
            <v>-769.09531425983823</v>
          </cell>
          <cell r="U710">
            <v>2403.297803304049</v>
          </cell>
          <cell r="AD710">
            <v>2336.4234044912737</v>
          </cell>
          <cell r="AK710">
            <v>1881.0689366781762</v>
          </cell>
        </row>
        <row r="711">
          <cell r="C711">
            <v>2690</v>
          </cell>
          <cell r="E711">
            <v>1499.98</v>
          </cell>
          <cell r="G711">
            <v>2068.4548921477617</v>
          </cell>
          <cell r="K711">
            <v>-621.54510785223829</v>
          </cell>
          <cell r="U711">
            <v>2464.4663339406488</v>
          </cell>
          <cell r="AD711">
            <v>2532.1959016833725</v>
          </cell>
          <cell r="AK711">
            <v>2271.6691224072215</v>
          </cell>
        </row>
        <row r="712">
          <cell r="C712">
            <v>2700</v>
          </cell>
          <cell r="E712">
            <v>1967.99</v>
          </cell>
          <cell r="G712">
            <v>2325.64105123832</v>
          </cell>
          <cell r="K712">
            <v>-374.35894876168004</v>
          </cell>
          <cell r="U712">
            <v>2531.3492677705508</v>
          </cell>
          <cell r="AD712">
            <v>2661.3664522639247</v>
          </cell>
          <cell r="AK712">
            <v>2500.5490123119503</v>
          </cell>
        </row>
        <row r="713">
          <cell r="C713">
            <v>2700</v>
          </cell>
          <cell r="E713">
            <v>1999.99</v>
          </cell>
          <cell r="G713">
            <v>2352.9938490284594</v>
          </cell>
          <cell r="K713">
            <v>-347.00615097154059</v>
          </cell>
          <cell r="U713">
            <v>2550.3334068216209</v>
          </cell>
          <cell r="AD713">
            <v>2673.5138862867498</v>
          </cell>
          <cell r="AK713">
            <v>2519.3467246318319</v>
          </cell>
        </row>
        <row r="714">
          <cell r="C714">
            <v>2700</v>
          </cell>
          <cell r="E714">
            <v>2550.0100000000002</v>
          </cell>
          <cell r="G714">
            <v>2614.8376429937534</v>
          </cell>
          <cell r="K714">
            <v>-85.162357006246566</v>
          </cell>
          <cell r="U714">
            <v>2569.5226819447871</v>
          </cell>
          <cell r="AD714">
            <v>2685.7778333537135</v>
          </cell>
          <cell r="AK714">
            <v>2680.5768354759261</v>
          </cell>
        </row>
        <row r="715">
          <cell r="C715">
            <v>2700</v>
          </cell>
          <cell r="E715">
            <v>2700</v>
          </cell>
          <cell r="G715">
            <v>2659.7275153123937</v>
          </cell>
          <cell r="K715">
            <v>-40.272484687606266</v>
          </cell>
          <cell r="U715">
            <v>2535.6390765186243</v>
          </cell>
          <cell r="AD715">
            <v>2664.1126676686717</v>
          </cell>
          <cell r="AK715">
            <v>2703.9462130970419</v>
          </cell>
        </row>
        <row r="716">
          <cell r="C716">
            <v>2700</v>
          </cell>
          <cell r="E716">
            <v>2700</v>
          </cell>
          <cell r="G716">
            <v>2634.0253673681937</v>
          </cell>
          <cell r="K716">
            <v>-65.974632631806344</v>
          </cell>
          <cell r="U716">
            <v>2497.7831563439413</v>
          </cell>
          <cell r="AD716">
            <v>2639.8520355198925</v>
          </cell>
          <cell r="AK716">
            <v>2683.9629331605197</v>
          </cell>
        </row>
        <row r="717">
          <cell r="C717">
            <v>2700</v>
          </cell>
          <cell r="E717">
            <v>2700</v>
          </cell>
          <cell r="G717">
            <v>2624.5450119771485</v>
          </cell>
          <cell r="K717">
            <v>-75.454988022851467</v>
          </cell>
          <cell r="U717">
            <v>2483.8362621853666</v>
          </cell>
          <cell r="AD717">
            <v>2630.8987103042627</v>
          </cell>
          <cell r="AK717">
            <v>2676.5875832811403</v>
          </cell>
        </row>
        <row r="718">
          <cell r="C718">
            <v>2700</v>
          </cell>
          <cell r="E718">
            <v>2700</v>
          </cell>
          <cell r="G718">
            <v>2621.2710939763465</v>
          </cell>
          <cell r="K718">
            <v>-78.728906023653508</v>
          </cell>
          <cell r="U718">
            <v>2479.0219728287648</v>
          </cell>
          <cell r="AD718">
            <v>2627.8061988261052</v>
          </cell>
          <cell r="AK718">
            <v>2674.0400375118247</v>
          </cell>
        </row>
        <row r="719">
          <cell r="C719">
            <v>2700</v>
          </cell>
          <cell r="E719">
            <v>2599.9899999999998</v>
          </cell>
          <cell r="G719">
            <v>2564.4447789481856</v>
          </cell>
          <cell r="K719">
            <v>-135.55522105181444</v>
          </cell>
          <cell r="U719">
            <v>2462.0026378278162</v>
          </cell>
          <cell r="AD719">
            <v>2616.8655720780125</v>
          </cell>
          <cell r="AK719">
            <v>2637.5472071342151</v>
          </cell>
        </row>
        <row r="720">
          <cell r="C720">
            <v>2676.99</v>
          </cell>
          <cell r="E720">
            <v>2288.3000000000002</v>
          </cell>
          <cell r="G720">
            <v>2345.967323544628</v>
          </cell>
          <cell r="K720">
            <v>-331.02267645537177</v>
          </cell>
          <cell r="U720">
            <v>2348.5142223274161</v>
          </cell>
          <cell r="AD720">
            <v>2543.5743534612775</v>
          </cell>
          <cell r="AK720">
            <v>2491.5132350074023</v>
          </cell>
        </row>
        <row r="721">
          <cell r="C721">
            <v>2499.9899999999998</v>
          </cell>
          <cell r="E721">
            <v>2234.9899999999998</v>
          </cell>
          <cell r="G721">
            <v>2291.1503160445645</v>
          </cell>
          <cell r="K721">
            <v>-208.83968395543525</v>
          </cell>
          <cell r="U721">
            <v>2303.7215731494689</v>
          </cell>
          <cell r="AD721">
            <v>2361.2299935182091</v>
          </cell>
          <cell r="AK721">
            <v>2337.5182268743906</v>
          </cell>
        </row>
        <row r="722">
          <cell r="C722">
            <v>2498.94</v>
          </cell>
          <cell r="E722">
            <v>1877.99</v>
          </cell>
          <cell r="G722">
            <v>2109.634183257217</v>
          </cell>
          <cell r="K722">
            <v>-389.30581674278301</v>
          </cell>
          <cell r="U722">
            <v>2274.5949374122647</v>
          </cell>
          <cell r="AD722">
            <v>2446.9790029261794</v>
          </cell>
          <cell r="AK722">
            <v>2302.6198865510601</v>
          </cell>
        </row>
        <row r="723">
          <cell r="C723">
            <v>2398.94</v>
          </cell>
          <cell r="E723">
            <v>2319</v>
          </cell>
          <cell r="G723">
            <v>2296.8247071836349</v>
          </cell>
          <cell r="K723">
            <v>-102.11529281636513</v>
          </cell>
          <cell r="U723">
            <v>2256.6620717276583</v>
          </cell>
          <cell r="AD723">
            <v>2360.3092600758328</v>
          </cell>
          <cell r="AK723">
            <v>2357.7135471404104</v>
          </cell>
        </row>
        <row r="724">
          <cell r="C724">
            <v>2298.9499999999998</v>
          </cell>
          <cell r="E724">
            <v>1799.97</v>
          </cell>
          <cell r="G724">
            <v>2041.0850856129546</v>
          </cell>
          <cell r="K724">
            <v>-257.86491438704525</v>
          </cell>
          <cell r="U724">
            <v>2226.2813159505713</v>
          </cell>
          <cell r="AD724">
            <v>2238.8701934301534</v>
          </cell>
          <cell r="AK724">
            <v>2122.2553303056457</v>
          </cell>
        </row>
        <row r="725">
          <cell r="C725">
            <v>2351</v>
          </cell>
          <cell r="E725">
            <v>2100</v>
          </cell>
          <cell r="G725">
            <v>2167.1070841429309</v>
          </cell>
          <cell r="K725">
            <v>-183.89291585706906</v>
          </cell>
          <cell r="U725">
            <v>2212.1873937694691</v>
          </cell>
          <cell r="AD725">
            <v>2207.2322105647581</v>
          </cell>
          <cell r="AK725">
            <v>2180.2152179166783</v>
          </cell>
        </row>
        <row r="726">
          <cell r="C726">
            <v>2400.0100000000002</v>
          </cell>
          <cell r="E726">
            <v>1799.97</v>
          </cell>
          <cell r="G726">
            <v>2034.2879020341479</v>
          </cell>
          <cell r="K726">
            <v>-365.7220979658523</v>
          </cell>
          <cell r="U726">
            <v>2216.4218125232401</v>
          </cell>
          <cell r="AD726">
            <v>2208.1500353143601</v>
          </cell>
          <cell r="AK726">
            <v>2098.6657447185366</v>
          </cell>
        </row>
        <row r="727">
          <cell r="C727">
            <v>2508.77</v>
          </cell>
          <cell r="E727">
            <v>1799.98</v>
          </cell>
          <cell r="G727">
            <v>2053.6977920279851</v>
          </cell>
          <cell r="K727">
            <v>-455.07220797201489</v>
          </cell>
          <cell r="U727">
            <v>2244.5849718821537</v>
          </cell>
          <cell r="AD727">
            <v>2228.4468893010335</v>
          </cell>
          <cell r="AK727">
            <v>2115.2700336124349</v>
          </cell>
        </row>
        <row r="728">
          <cell r="C728">
            <v>2670</v>
          </cell>
          <cell r="E728">
            <v>2300</v>
          </cell>
          <cell r="G728">
            <v>2335.6752619466015</v>
          </cell>
          <cell r="K728">
            <v>-334.32473805339851</v>
          </cell>
          <cell r="U728">
            <v>2325.7598881024787</v>
          </cell>
          <cell r="AD728">
            <v>2431.7650162157415</v>
          </cell>
          <cell r="AK728">
            <v>2409.5036591550379</v>
          </cell>
        </row>
        <row r="729">
          <cell r="C729">
            <v>2670</v>
          </cell>
          <cell r="E729">
            <v>2395.67</v>
          </cell>
          <cell r="G729">
            <v>2428.871072445254</v>
          </cell>
          <cell r="K729">
            <v>-241.12892755474604</v>
          </cell>
          <cell r="U729">
            <v>2398.7269347438123</v>
          </cell>
          <cell r="AD729">
            <v>2491.1610981793292</v>
          </cell>
          <cell r="AK729">
            <v>2483.8748099799141</v>
          </cell>
        </row>
        <row r="730">
          <cell r="C730">
            <v>2700</v>
          </cell>
          <cell r="E730">
            <v>2700</v>
          </cell>
          <cell r="G730">
            <v>2673.9579378533736</v>
          </cell>
          <cell r="K730">
            <v>-26.042062146626449</v>
          </cell>
          <cell r="U730">
            <v>2556.626081890061</v>
          </cell>
          <cell r="AD730">
            <v>2677.5371817345404</v>
          </cell>
          <cell r="AK730">
            <v>2715.0029241947236</v>
          </cell>
        </row>
        <row r="731">
          <cell r="C731">
            <v>2700</v>
          </cell>
          <cell r="E731">
            <v>2700</v>
          </cell>
          <cell r="G731">
            <v>2681.6183622129283</v>
          </cell>
          <cell r="K731">
            <v>-18.381637787071668</v>
          </cell>
          <cell r="U731">
            <v>2567.9316067495856</v>
          </cell>
          <cell r="AD731">
            <v>2568.3084042406499</v>
          </cell>
          <cell r="AK731">
            <v>2633.2865736032027</v>
          </cell>
        </row>
        <row r="732">
          <cell r="C732">
            <v>2700</v>
          </cell>
          <cell r="E732">
            <v>2700</v>
          </cell>
          <cell r="G732">
            <v>2665.6866149603511</v>
          </cell>
          <cell r="K732">
            <v>-34.313385039648892</v>
          </cell>
          <cell r="U732">
            <v>2544.4251977371405</v>
          </cell>
          <cell r="AD732">
            <v>2401.9039289914481</v>
          </cell>
          <cell r="AK732">
            <v>2506.9530683003813</v>
          </cell>
        </row>
        <row r="733">
          <cell r="C733">
            <v>2690</v>
          </cell>
          <cell r="E733">
            <v>2700</v>
          </cell>
          <cell r="G733">
            <v>2661.4477676949764</v>
          </cell>
          <cell r="K733">
            <v>-28.552232305023608</v>
          </cell>
          <cell r="U733">
            <v>2538.1750743518242</v>
          </cell>
          <cell r="AD733">
            <v>2400.6364474144657</v>
          </cell>
          <cell r="AK733">
            <v>2505.7156447181637</v>
          </cell>
        </row>
        <row r="734">
          <cell r="C734">
            <v>2198.9899999999998</v>
          </cell>
          <cell r="E734">
            <v>2400</v>
          </cell>
          <cell r="G734">
            <v>2471.5409524841616</v>
          </cell>
          <cell r="K734">
            <v>272.55095248416183</v>
          </cell>
          <cell r="U734">
            <v>2458.4412397470005</v>
          </cell>
          <cell r="AD734">
            <v>2274.9289319568734</v>
          </cell>
          <cell r="AK734">
            <v>2325.0222317877374</v>
          </cell>
        </row>
        <row r="735">
          <cell r="C735">
            <v>2649</v>
          </cell>
          <cell r="E735">
            <v>2690</v>
          </cell>
          <cell r="G735">
            <v>2629.7459768996632</v>
          </cell>
          <cell r="K735">
            <v>-19.254023100336781</v>
          </cell>
          <cell r="U735">
            <v>2498.1434258441404</v>
          </cell>
          <cell r="AD735">
            <v>2416.4006309124079</v>
          </cell>
          <cell r="AK735">
            <v>2513.0168484173591</v>
          </cell>
        </row>
        <row r="736">
          <cell r="C736">
            <v>2700</v>
          </cell>
          <cell r="E736">
            <v>2700</v>
          </cell>
          <cell r="G736">
            <v>2676.1618086632934</v>
          </cell>
          <cell r="K736">
            <v>-23.838191336706586</v>
          </cell>
          <cell r="U736">
            <v>2559.8780665131108</v>
          </cell>
          <cell r="AD736">
            <v>2679.6157545143242</v>
          </cell>
          <cell r="AK736">
            <v>2716.7148210225173</v>
          </cell>
        </row>
        <row r="737">
          <cell r="C737">
            <v>2700</v>
          </cell>
          <cell r="E737">
            <v>2700</v>
          </cell>
          <cell r="G737">
            <v>2705.3143284072657</v>
          </cell>
          <cell r="K737">
            <v>5.314328407265748</v>
          </cell>
          <cell r="U737">
            <v>2602.9374939444351</v>
          </cell>
          <cell r="AD737">
            <v>2707.0988248214398</v>
          </cell>
          <cell r="AK737">
            <v>2739.3482068183826</v>
          </cell>
        </row>
        <row r="738">
          <cell r="C738">
            <v>2700</v>
          </cell>
          <cell r="E738">
            <v>2700</v>
          </cell>
          <cell r="G738">
            <v>2727.4210635737909</v>
          </cell>
          <cell r="K738">
            <v>27.421063573790889</v>
          </cell>
          <cell r="U738">
            <v>2635.641675612922</v>
          </cell>
          <cell r="AD738">
            <v>2727.9250591862619</v>
          </cell>
          <cell r="AK738">
            <v>2756.4976595800558</v>
          </cell>
        </row>
        <row r="739">
          <cell r="C739">
            <v>2700</v>
          </cell>
          <cell r="E739">
            <v>2700</v>
          </cell>
          <cell r="G739">
            <v>2717.5953316093446</v>
          </cell>
          <cell r="K739">
            <v>17.595331609344612</v>
          </cell>
          <cell r="U739">
            <v>2621.1003121508238</v>
          </cell>
          <cell r="AD739">
            <v>2718.6699865069986</v>
          </cell>
          <cell r="AK739">
            <v>2748.8767145160541</v>
          </cell>
        </row>
        <row r="740">
          <cell r="C740">
            <v>2700</v>
          </cell>
          <cell r="E740">
            <v>2700</v>
          </cell>
          <cell r="G740">
            <v>2687.4225783289203</v>
          </cell>
          <cell r="K740">
            <v>-12.577421671079719</v>
          </cell>
          <cell r="U740">
            <v>2576.5013338334484</v>
          </cell>
          <cell r="AD740">
            <v>2690.2342976636455</v>
          </cell>
          <cell r="AK740">
            <v>2725.4599280667576</v>
          </cell>
        </row>
        <row r="741">
          <cell r="C741">
            <v>2700</v>
          </cell>
          <cell r="E741">
            <v>2700</v>
          </cell>
          <cell r="G741">
            <v>2664.4375467109012</v>
          </cell>
          <cell r="K741">
            <v>-35.562453289098812</v>
          </cell>
          <cell r="U741">
            <v>2542.5832847710717</v>
          </cell>
          <cell r="AD741">
            <v>2668.556562743287</v>
          </cell>
          <cell r="AK741">
            <v>2707.6063720079223</v>
          </cell>
        </row>
        <row r="742">
          <cell r="C742">
            <v>2700</v>
          </cell>
          <cell r="E742">
            <v>2700</v>
          </cell>
          <cell r="G742">
            <v>2633.7688506911481</v>
          </cell>
          <cell r="K742">
            <v>-66.231149308851855</v>
          </cell>
          <cell r="U742">
            <v>2497.405667544308</v>
          </cell>
          <cell r="AD742">
            <v>2639.6098126733677</v>
          </cell>
          <cell r="AK742">
            <v>2683.7634048843079</v>
          </cell>
        </row>
        <row r="743">
          <cell r="C743">
            <v>2700</v>
          </cell>
          <cell r="E743">
            <v>2700</v>
          </cell>
          <cell r="G743">
            <v>2565.613793079584</v>
          </cell>
          <cell r="K743">
            <v>-134.38620692041604</v>
          </cell>
          <cell r="U743">
            <v>2397.3468357562178</v>
          </cell>
          <cell r="AD743">
            <v>2575.1844439156912</v>
          </cell>
          <cell r="AK743">
            <v>2630.6854310145113</v>
          </cell>
        </row>
        <row r="744">
          <cell r="C744">
            <v>2498.94</v>
          </cell>
          <cell r="E744">
            <v>2676.99</v>
          </cell>
          <cell r="G744">
            <v>2429.1914630792489</v>
          </cell>
          <cell r="K744">
            <v>-69.748536920751121</v>
          </cell>
          <cell r="U744">
            <v>2213.6987465896254</v>
          </cell>
          <cell r="AD744">
            <v>2455.6757678684826</v>
          </cell>
          <cell r="AK744">
            <v>2525.8554961383684</v>
          </cell>
        </row>
        <row r="745">
          <cell r="C745">
            <v>2298.9499999999998</v>
          </cell>
          <cell r="E745">
            <v>2499.9899999999998</v>
          </cell>
          <cell r="G745">
            <v>2262.2888535959282</v>
          </cell>
          <cell r="K745">
            <v>-36.661146404071587</v>
          </cell>
          <cell r="U745">
            <v>2088.303785582144</v>
          </cell>
          <cell r="AD745">
            <v>2266.1524058545065</v>
          </cell>
          <cell r="AK745">
            <v>2328.5964831146052</v>
          </cell>
        </row>
        <row r="746">
          <cell r="C746">
            <v>2498.19</v>
          </cell>
          <cell r="E746">
            <v>2498.94</v>
          </cell>
          <cell r="G746">
            <v>2090.5027626113979</v>
          </cell>
          <cell r="K746">
            <v>-407.68723738860217</v>
          </cell>
          <cell r="U746">
            <v>1844.0635366364695</v>
          </cell>
          <cell r="AD746">
            <v>2160.3884782494988</v>
          </cell>
          <cell r="AK746">
            <v>2236.755593951556</v>
          </cell>
        </row>
        <row r="747">
          <cell r="C747">
            <v>2294.1799999999998</v>
          </cell>
          <cell r="E747">
            <v>2398.94</v>
          </cell>
          <cell r="G747">
            <v>1998.0011190308624</v>
          </cell>
          <cell r="K747">
            <v>-296.17888096913748</v>
          </cell>
          <cell r="U747">
            <v>1777.5172448786288</v>
          </cell>
          <cell r="AD747">
            <v>2066.2911812980301</v>
          </cell>
          <cell r="AK747">
            <v>2135.0976117403434</v>
          </cell>
        </row>
        <row r="748">
          <cell r="C748">
            <v>2155.9899999999998</v>
          </cell>
          <cell r="E748">
            <v>2298.9499999999998</v>
          </cell>
          <cell r="G748">
            <v>1902.4176225535066</v>
          </cell>
          <cell r="K748">
            <v>-253.57237744649319</v>
          </cell>
          <cell r="U748">
            <v>1707.0621899560829</v>
          </cell>
          <cell r="AD748">
            <v>1937.1846105128416</v>
          </cell>
          <cell r="AK748">
            <v>2006.8404352717439</v>
          </cell>
        </row>
        <row r="749">
          <cell r="C749">
            <v>2000</v>
          </cell>
          <cell r="E749">
            <v>2351</v>
          </cell>
          <cell r="G749">
            <v>1881.5464772614259</v>
          </cell>
          <cell r="K749">
            <v>-118.45352273857407</v>
          </cell>
          <cell r="U749">
            <v>1645.2949920896299</v>
          </cell>
          <cell r="AD749">
            <v>1816.4930221127379</v>
          </cell>
          <cell r="AK749">
            <v>1927.090734343087</v>
          </cell>
        </row>
        <row r="750">
          <cell r="C750">
            <v>1754.64</v>
          </cell>
          <cell r="E750">
            <v>2400.0100000000002</v>
          </cell>
          <cell r="G750">
            <v>1882.5459938660524</v>
          </cell>
          <cell r="K750">
            <v>127.90599386605231</v>
          </cell>
          <cell r="U750">
            <v>1615.987933534594</v>
          </cell>
          <cell r="AD750">
            <v>1759.939371065605</v>
          </cell>
          <cell r="AK750">
            <v>1896.4515449725336</v>
          </cell>
        </row>
        <row r="751">
          <cell r="C751">
            <v>1685</v>
          </cell>
          <cell r="E751">
            <v>2508.77</v>
          </cell>
          <cell r="G751">
            <v>1954.1531876925364</v>
          </cell>
          <cell r="K751">
            <v>269.15318769253645</v>
          </cell>
          <cell r="U751">
            <v>1646.9979576550049</v>
          </cell>
          <cell r="AD751">
            <v>1756.9577449861408</v>
          </cell>
          <cell r="AK751">
            <v>1925.7117765666267</v>
          </cell>
        </row>
        <row r="752">
          <cell r="C752">
            <v>1999.46</v>
          </cell>
          <cell r="E752">
            <v>2670</v>
          </cell>
          <cell r="G752">
            <v>2174.6682381499504</v>
          </cell>
          <cell r="K752">
            <v>175.20823814995038</v>
          </cell>
          <cell r="U752">
            <v>1853.6340126241503</v>
          </cell>
          <cell r="AD752">
            <v>1960.2637918846322</v>
          </cell>
          <cell r="AK752">
            <v>2133.580965442351</v>
          </cell>
        </row>
        <row r="753">
          <cell r="C753">
            <v>1999.12</v>
          </cell>
          <cell r="E753">
            <v>2670</v>
          </cell>
          <cell r="G753">
            <v>2310.9418579779231</v>
          </cell>
          <cell r="K753">
            <v>311.82185797792317</v>
          </cell>
          <cell r="U753">
            <v>2047.7059409129706</v>
          </cell>
          <cell r="AD753">
            <v>2090.8789449276692</v>
          </cell>
          <cell r="AK753">
            <v>2241.4138535889788</v>
          </cell>
        </row>
        <row r="754">
          <cell r="C754">
            <v>2700</v>
          </cell>
          <cell r="E754">
            <v>2700</v>
          </cell>
          <cell r="G754">
            <v>2470.6024757384357</v>
          </cell>
          <cell r="K754">
            <v>-229.39752426156429</v>
          </cell>
          <cell r="U754">
            <v>2258.70535988544</v>
          </cell>
          <cell r="AD754">
            <v>2468.9461779024132</v>
          </cell>
          <cell r="AK754">
            <v>2544.2790993972653</v>
          </cell>
        </row>
        <row r="755">
          <cell r="C755">
            <v>2700</v>
          </cell>
          <cell r="E755">
            <v>2700</v>
          </cell>
          <cell r="G755">
            <v>2503.1963606428371</v>
          </cell>
          <cell r="K755">
            <v>-196.80363935716287</v>
          </cell>
          <cell r="U755">
            <v>2306.1498732475902</v>
          </cell>
          <cell r="AD755">
            <v>2516.056021801257</v>
          </cell>
          <cell r="AK755">
            <v>2581.9559286312947</v>
          </cell>
        </row>
        <row r="756">
          <cell r="C756">
            <v>2666.65</v>
          </cell>
          <cell r="E756">
            <v>2700</v>
          </cell>
          <cell r="G756">
            <v>2506.6470971205972</v>
          </cell>
          <cell r="K756">
            <v>-160.00290287940288</v>
          </cell>
          <cell r="U756">
            <v>2311.1801657371179</v>
          </cell>
          <cell r="AD756">
            <v>2341.8223025543812</v>
          </cell>
          <cell r="AK756">
            <v>2451.0261671477183</v>
          </cell>
        </row>
        <row r="757">
          <cell r="C757">
            <v>2394.19</v>
          </cell>
          <cell r="E757">
            <v>2690</v>
          </cell>
          <cell r="G757">
            <v>2482.3904696341042</v>
          </cell>
          <cell r="K757">
            <v>88.200469634104138</v>
          </cell>
          <cell r="U757">
            <v>2282.434087960517</v>
          </cell>
          <cell r="AD757">
            <v>2298.8448926218962</v>
          </cell>
          <cell r="AK757">
            <v>2414.5868640823765</v>
          </cell>
        </row>
        <row r="758">
          <cell r="C758">
            <v>2094.19</v>
          </cell>
          <cell r="E758">
            <v>2198.9899999999998</v>
          </cell>
          <cell r="G758">
            <v>2199.8109583438654</v>
          </cell>
          <cell r="K758">
            <v>105.62095834386537</v>
          </cell>
          <cell r="U758">
            <v>2194.6820151400207</v>
          </cell>
          <cell r="AD758">
            <v>2103.35740930272</v>
          </cell>
          <cell r="AK758">
            <v>2128.3929324995861</v>
          </cell>
        </row>
        <row r="759">
          <cell r="C759">
            <v>2345.81</v>
          </cell>
          <cell r="E759">
            <v>2649</v>
          </cell>
          <cell r="G759">
            <v>2472.7869787832824</v>
          </cell>
          <cell r="K759">
            <v>126.97697878328245</v>
          </cell>
          <cell r="U759">
            <v>2295.4605324667809</v>
          </cell>
          <cell r="AD759">
            <v>2217.9726109298053</v>
          </cell>
          <cell r="AK759">
            <v>2343.0473384951392</v>
          </cell>
        </row>
        <row r="760">
          <cell r="C760">
            <v>2700</v>
          </cell>
          <cell r="E760">
            <v>2700</v>
          </cell>
          <cell r="G760">
            <v>2572.6427741050738</v>
          </cell>
          <cell r="K760">
            <v>-127.35722589492616</v>
          </cell>
          <cell r="U760">
            <v>2407.6436550450526</v>
          </cell>
          <cell r="AD760">
            <v>2317.8858195115281</v>
          </cell>
          <cell r="AK760">
            <v>2437.4638183562188</v>
          </cell>
        </row>
        <row r="761">
          <cell r="C761">
            <v>2700</v>
          </cell>
          <cell r="E761">
            <v>2700</v>
          </cell>
          <cell r="G761">
            <v>2625.5872058983487</v>
          </cell>
          <cell r="K761">
            <v>-74.412794101651343</v>
          </cell>
          <cell r="U761">
            <v>2485.3690320137575</v>
          </cell>
          <cell r="AD761">
            <v>2477.6667651405387</v>
          </cell>
          <cell r="AK761">
            <v>2561.3040557109889</v>
          </cell>
        </row>
        <row r="762">
          <cell r="C762">
            <v>2700</v>
          </cell>
          <cell r="E762">
            <v>2700</v>
          </cell>
          <cell r="G762">
            <v>2681.8156071748217</v>
          </cell>
          <cell r="K762">
            <v>-18.184392825178293</v>
          </cell>
          <cell r="U762">
            <v>2568.2227805807452</v>
          </cell>
          <cell r="AD762">
            <v>2680.0955120430681</v>
          </cell>
          <cell r="AK762">
            <v>2717.4533474749828</v>
          </cell>
        </row>
        <row r="763">
          <cell r="C763">
            <v>2700</v>
          </cell>
          <cell r="E763">
            <v>2700</v>
          </cell>
          <cell r="G763">
            <v>2709.5262810021968</v>
          </cell>
          <cell r="K763">
            <v>9.5262810021968107</v>
          </cell>
          <cell r="U763">
            <v>2609.1651681110852</v>
          </cell>
          <cell r="AD763">
            <v>2711.0677578335208</v>
          </cell>
          <cell r="AK763">
            <v>2742.6165576096996</v>
          </cell>
        </row>
        <row r="764">
          <cell r="C764">
            <v>2700</v>
          </cell>
          <cell r="E764">
            <v>2700</v>
          </cell>
          <cell r="G764">
            <v>2684.1276487807481</v>
          </cell>
          <cell r="K764">
            <v>-15.872351219251868</v>
          </cell>
          <cell r="U764">
            <v>2571.6360971776412</v>
          </cell>
          <cell r="AD764">
            <v>2687.127631669764</v>
          </cell>
          <cell r="AK764">
            <v>2722.9014152431887</v>
          </cell>
        </row>
        <row r="765">
          <cell r="C765">
            <v>2700</v>
          </cell>
          <cell r="E765">
            <v>2700</v>
          </cell>
          <cell r="G765">
            <v>2653.0460183487576</v>
          </cell>
          <cell r="K765">
            <v>-46.95398165124243</v>
          </cell>
          <cell r="U765">
            <v>2525.7919106414884</v>
          </cell>
          <cell r="AD765">
            <v>2579.4476820309656</v>
          </cell>
          <cell r="AK765">
            <v>2639.7634603211159</v>
          </cell>
        </row>
        <row r="766">
          <cell r="C766">
            <v>2700</v>
          </cell>
          <cell r="E766">
            <v>2700</v>
          </cell>
          <cell r="G766">
            <v>2642.3575080844657</v>
          </cell>
          <cell r="K766">
            <v>-57.642491915534265</v>
          </cell>
          <cell r="U766">
            <v>2510.0482354579053</v>
          </cell>
          <cell r="AD766">
            <v>2453.6335742945348</v>
          </cell>
          <cell r="AK766">
            <v>2544.3351339815003</v>
          </cell>
        </row>
        <row r="767">
          <cell r="C767">
            <v>2700</v>
          </cell>
          <cell r="E767">
            <v>2700</v>
          </cell>
          <cell r="G767">
            <v>2591.2809130480873</v>
          </cell>
          <cell r="K767">
            <v>-108.71908695191269</v>
          </cell>
          <cell r="U767">
            <v>2434.9722829581951</v>
          </cell>
          <cell r="AD767">
            <v>2445.2468925548728</v>
          </cell>
          <cell r="AK767">
            <v>2534.5954801985199</v>
          </cell>
        </row>
        <row r="768">
          <cell r="C768">
            <v>2700</v>
          </cell>
          <cell r="E768">
            <v>2498.94</v>
          </cell>
          <cell r="G768">
            <v>2388.8691430462595</v>
          </cell>
          <cell r="K768">
            <v>-311.13085695374048</v>
          </cell>
          <cell r="U768">
            <v>2272.1283741155603</v>
          </cell>
          <cell r="AD768">
            <v>2292.1288378806639</v>
          </cell>
          <cell r="AK768">
            <v>2356.5523363999114</v>
          </cell>
        </row>
        <row r="769">
          <cell r="C769">
            <v>2498.19</v>
          </cell>
          <cell r="E769">
            <v>2298.9499999999998</v>
          </cell>
          <cell r="G769">
            <v>2247.6605925957883</v>
          </cell>
          <cell r="K769">
            <v>-250.52940740421172</v>
          </cell>
          <cell r="U769">
            <v>2198.4850402352422</v>
          </cell>
          <cell r="AD769">
            <v>2154.5784865911037</v>
          </cell>
          <cell r="AK769">
            <v>2194.5977432694867</v>
          </cell>
        </row>
        <row r="770">
          <cell r="C770">
            <v>2625</v>
          </cell>
          <cell r="E770">
            <v>2498.19</v>
          </cell>
          <cell r="G770">
            <v>2328.05280968443</v>
          </cell>
          <cell r="K770">
            <v>-296.94719031556997</v>
          </cell>
          <cell r="U770">
            <v>2184.3706980400693</v>
          </cell>
          <cell r="AD770">
            <v>2193.8216212159123</v>
          </cell>
          <cell r="AK770">
            <v>2278.219481125107</v>
          </cell>
        </row>
        <row r="771">
          <cell r="C771">
            <v>2525</v>
          </cell>
          <cell r="E771">
            <v>2294.1799999999998</v>
          </cell>
          <cell r="G771">
            <v>2223.3190175661293</v>
          </cell>
          <cell r="K771">
            <v>-301.68098243387067</v>
          </cell>
          <cell r="U771">
            <v>2166.3826805644421</v>
          </cell>
          <cell r="AD771">
            <v>2321.764562984652</v>
          </cell>
          <cell r="AK771">
            <v>2317.6285048770728</v>
          </cell>
        </row>
        <row r="772">
          <cell r="C772">
            <v>2425</v>
          </cell>
          <cell r="E772">
            <v>2155.9899999999998</v>
          </cell>
          <cell r="G772">
            <v>2131.2056193679882</v>
          </cell>
          <cell r="K772">
            <v>-293.79438063201178</v>
          </cell>
          <cell r="U772">
            <v>2123.657295104018</v>
          </cell>
          <cell r="AD772">
            <v>2129.5369684027874</v>
          </cell>
          <cell r="AK772">
            <v>2132.9193140785865</v>
          </cell>
        </row>
        <row r="773">
          <cell r="C773">
            <v>2284.9299999999998</v>
          </cell>
          <cell r="E773">
            <v>2000</v>
          </cell>
          <cell r="G773">
            <v>2037.2292061888857</v>
          </cell>
          <cell r="K773">
            <v>-247.70079381111418</v>
          </cell>
          <cell r="U773">
            <v>2089.9521902752676</v>
          </cell>
          <cell r="AD773">
            <v>2082.9614080285837</v>
          </cell>
          <cell r="AK773">
            <v>2053.3859154489683</v>
          </cell>
        </row>
        <row r="774">
          <cell r="C774">
            <v>2253.64</v>
          </cell>
          <cell r="E774">
            <v>1754.64</v>
          </cell>
          <cell r="G774">
            <v>1919.8497476637249</v>
          </cell>
          <cell r="K774">
            <v>-333.79025233627499</v>
          </cell>
          <cell r="U774">
            <v>2080.7860568730066</v>
          </cell>
          <cell r="AD774">
            <v>1907.0596748788357</v>
          </cell>
          <cell r="AK774">
            <v>1853.1096462146188</v>
          </cell>
        </row>
        <row r="775">
          <cell r="C775">
            <v>2284.9299999999998</v>
          </cell>
          <cell r="E775">
            <v>1685</v>
          </cell>
          <cell r="G775">
            <v>1892.3307405812657</v>
          </cell>
          <cell r="K775">
            <v>-392.59925941873416</v>
          </cell>
          <cell r="U775">
            <v>2086.519995140894</v>
          </cell>
          <cell r="AD775">
            <v>2032.1696725208667</v>
          </cell>
          <cell r="AK775">
            <v>1928.432475077082</v>
          </cell>
        </row>
        <row r="776">
          <cell r="C776">
            <v>2427.44</v>
          </cell>
          <cell r="E776">
            <v>1999.46</v>
          </cell>
          <cell r="G776">
            <v>2121.6737540560443</v>
          </cell>
          <cell r="K776">
            <v>-305.76624594395571</v>
          </cell>
          <cell r="U776">
            <v>2212.2642240068508</v>
          </cell>
          <cell r="AD776">
            <v>2323.2456605918633</v>
          </cell>
          <cell r="AK776">
            <v>2239.9285474368589</v>
          </cell>
        </row>
        <row r="777">
          <cell r="C777">
            <v>2613.64</v>
          </cell>
          <cell r="E777">
            <v>1999.12</v>
          </cell>
          <cell r="G777">
            <v>2180.9402233630663</v>
          </cell>
          <cell r="K777">
            <v>-432.69977663693362</v>
          </cell>
          <cell r="U777">
            <v>2298.6248489836598</v>
          </cell>
          <cell r="AD777">
            <v>2438.6597158313489</v>
          </cell>
          <cell r="AK777">
            <v>2330.760109147087</v>
          </cell>
        </row>
        <row r="778">
          <cell r="C778">
            <v>2700</v>
          </cell>
          <cell r="E778">
            <v>2700</v>
          </cell>
          <cell r="G778">
            <v>2576.1884330235371</v>
          </cell>
          <cell r="K778">
            <v>-123.81156697646293</v>
          </cell>
          <cell r="U778">
            <v>2412.8397300529032</v>
          </cell>
          <cell r="AD778">
            <v>2585.1895412414615</v>
          </cell>
          <cell r="AK778">
            <v>2638.9294233720734</v>
          </cell>
        </row>
        <row r="779">
          <cell r="C779">
            <v>2700</v>
          </cell>
          <cell r="E779">
            <v>2700</v>
          </cell>
          <cell r="G779">
            <v>2555.3417658470744</v>
          </cell>
          <cell r="K779">
            <v>-144.65823415292562</v>
          </cell>
          <cell r="U779">
            <v>2382.3088387053285</v>
          </cell>
          <cell r="AD779">
            <v>2565.4623257963285</v>
          </cell>
          <cell r="AK779">
            <v>2622.6741997042814</v>
          </cell>
        </row>
        <row r="780">
          <cell r="C780">
            <v>2700</v>
          </cell>
          <cell r="E780">
            <v>2666.65</v>
          </cell>
          <cell r="G780">
            <v>2507.0536664602478</v>
          </cell>
          <cell r="K780">
            <v>-192.94633353975223</v>
          </cell>
          <cell r="U780">
            <v>2333.7845033031863</v>
          </cell>
          <cell r="AD780">
            <v>2339.9362692686936</v>
          </cell>
          <cell r="AK780">
            <v>2441.4916666607915</v>
          </cell>
        </row>
        <row r="781">
          <cell r="C781">
            <v>2700</v>
          </cell>
          <cell r="E781">
            <v>2394.19</v>
          </cell>
          <cell r="G781">
            <v>2346.0724551876747</v>
          </cell>
          <cell r="K781">
            <v>-353.92754481232532</v>
          </cell>
          <cell r="U781">
            <v>2278.8134218913528</v>
          </cell>
          <cell r="AD781">
            <v>2304.1650398518768</v>
          </cell>
          <cell r="AK781">
            <v>2337.1429367958167</v>
          </cell>
        </row>
        <row r="782">
          <cell r="C782">
            <v>2299</v>
          </cell>
          <cell r="E782">
            <v>2094.19</v>
          </cell>
          <cell r="G782">
            <v>2137.0570211658351</v>
          </cell>
          <cell r="K782">
            <v>-161.94297883416493</v>
          </cell>
          <cell r="U782">
            <v>2172.4810759454867</v>
          </cell>
          <cell r="AD782">
            <v>1967.6517150975487</v>
          </cell>
          <cell r="AK782">
            <v>1996.3886146756254</v>
          </cell>
        </row>
        <row r="783">
          <cell r="C783">
            <v>2700</v>
          </cell>
          <cell r="E783">
            <v>2345.81</v>
          </cell>
          <cell r="G783">
            <v>2287.6561504122383</v>
          </cell>
          <cell r="K783">
            <v>-412.34384958776172</v>
          </cell>
          <cell r="U783">
            <v>2225.7329065990925</v>
          </cell>
          <cell r="AD783">
            <v>2192.8535844044936</v>
          </cell>
          <cell r="AK783">
            <v>2237.5692754688598</v>
          </cell>
        </row>
        <row r="784">
          <cell r="C784">
            <v>2700</v>
          </cell>
          <cell r="E784">
            <v>2700</v>
          </cell>
          <cell r="G784">
            <v>2509.1451129449742</v>
          </cell>
          <cell r="K784">
            <v>-190.85488705502576</v>
          </cell>
          <cell r="U784">
            <v>2314.8224948463612</v>
          </cell>
          <cell r="AD784">
            <v>2327.6115448247683</v>
          </cell>
          <cell r="AK784">
            <v>2440.4974842602119</v>
          </cell>
        </row>
        <row r="785">
          <cell r="C785">
            <v>2700</v>
          </cell>
          <cell r="E785">
            <v>2700</v>
          </cell>
          <cell r="G785">
            <v>2556.8406853606984</v>
          </cell>
          <cell r="K785">
            <v>-143.15931463930156</v>
          </cell>
          <cell r="U785">
            <v>2384.5025060921489</v>
          </cell>
          <cell r="AD785">
            <v>2402.8589660658599</v>
          </cell>
          <cell r="AK785">
            <v>2500.3670642380075</v>
          </cell>
        </row>
        <row r="786">
          <cell r="C786">
            <v>2700</v>
          </cell>
          <cell r="E786">
            <v>2700</v>
          </cell>
          <cell r="G786">
            <v>2600.1836318887372</v>
          </cell>
          <cell r="K786">
            <v>-99.816368111262818</v>
          </cell>
          <cell r="U786">
            <v>2448.0389737978785</v>
          </cell>
          <cell r="AD786">
            <v>2607.8797276060295</v>
          </cell>
          <cell r="AK786">
            <v>2657.6241201815205</v>
          </cell>
        </row>
        <row r="787">
          <cell r="C787">
            <v>2700</v>
          </cell>
          <cell r="E787">
            <v>2700</v>
          </cell>
          <cell r="G787">
            <v>2608.1473500214661</v>
          </cell>
          <cell r="K787">
            <v>-91.852649978533918</v>
          </cell>
          <cell r="U787">
            <v>2459.734420491819</v>
          </cell>
          <cell r="AD787">
            <v>2615.4065243457571</v>
          </cell>
          <cell r="AK787">
            <v>2663.825067199487</v>
          </cell>
        </row>
        <row r="788">
          <cell r="C788">
            <v>2700</v>
          </cell>
          <cell r="E788">
            <v>2700</v>
          </cell>
          <cell r="G788">
            <v>2574.0133872991473</v>
          </cell>
          <cell r="K788">
            <v>-125.98661270085267</v>
          </cell>
          <cell r="U788">
            <v>2409.652095615289</v>
          </cell>
          <cell r="AD788">
            <v>2578.2750606563877</v>
          </cell>
          <cell r="AK788">
            <v>2633.5777652395855</v>
          </cell>
        </row>
        <row r="789">
          <cell r="C789">
            <v>2700</v>
          </cell>
          <cell r="E789">
            <v>2700</v>
          </cell>
          <cell r="G789">
            <v>2539.9772868556474</v>
          </cell>
          <cell r="K789">
            <v>-160.02271314435256</v>
          </cell>
          <cell r="U789">
            <v>2359.8371544796737</v>
          </cell>
          <cell r="AD789">
            <v>2502.3891727593227</v>
          </cell>
          <cell r="AK789">
            <v>2574.1557069534083</v>
          </cell>
        </row>
        <row r="790">
          <cell r="C790">
            <v>2700</v>
          </cell>
          <cell r="E790">
            <v>2700</v>
          </cell>
          <cell r="G790">
            <v>2513.2136984914514</v>
          </cell>
          <cell r="K790">
            <v>-186.7863015085486</v>
          </cell>
          <cell r="U790">
            <v>2320.7563942589677</v>
          </cell>
          <cell r="AD790">
            <v>2401.3475061655172</v>
          </cell>
          <cell r="AK790">
            <v>2496.2816090733359</v>
          </cell>
        </row>
        <row r="791">
          <cell r="C791">
            <v>2494.94</v>
          </cell>
          <cell r="E791">
            <v>2700</v>
          </cell>
          <cell r="G791">
            <v>2458.221109613879</v>
          </cell>
          <cell r="K791">
            <v>-36.718890386121075</v>
          </cell>
          <cell r="U791">
            <v>2240.7160818094344</v>
          </cell>
          <cell r="AD791">
            <v>2196.7996061130934</v>
          </cell>
          <cell r="AK791">
            <v>2338.5641466726192</v>
          </cell>
        </row>
        <row r="792">
          <cell r="C792">
            <v>2494.9299999999998</v>
          </cell>
          <cell r="E792">
            <v>2700</v>
          </cell>
          <cell r="G792">
            <v>2322.6325750796022</v>
          </cell>
          <cell r="K792">
            <v>-172.29742492039759</v>
          </cell>
          <cell r="U792">
            <v>2045.0067582489646</v>
          </cell>
          <cell r="AD792">
            <v>2024.9860841457057</v>
          </cell>
          <cell r="AK792">
            <v>2199.922586423856</v>
          </cell>
        </row>
        <row r="793">
          <cell r="C793">
            <v>1999.99</v>
          </cell>
          <cell r="E793">
            <v>2498.19</v>
          </cell>
          <cell r="G793">
            <v>2143.1219512508933</v>
          </cell>
          <cell r="K793">
            <v>143.13195125089328</v>
          </cell>
          <cell r="U793">
            <v>1919.0810352763183</v>
          </cell>
          <cell r="AD793">
            <v>1767.2865243548413</v>
          </cell>
          <cell r="AK793">
            <v>1944.3403915701497</v>
          </cell>
        </row>
        <row r="794">
          <cell r="C794">
            <v>2414.42</v>
          </cell>
          <cell r="E794">
            <v>2625</v>
          </cell>
          <cell r="G794">
            <v>2154.6212375173882</v>
          </cell>
          <cell r="K794">
            <v>-259.79876248261189</v>
          </cell>
          <cell r="U794">
            <v>1854.0748382138936</v>
          </cell>
          <cell r="AD794">
            <v>2074.9887966595534</v>
          </cell>
          <cell r="AK794">
            <v>2207.6034952415912</v>
          </cell>
        </row>
        <row r="795">
          <cell r="C795">
            <v>2325</v>
          </cell>
          <cell r="E795">
            <v>2525</v>
          </cell>
          <cell r="G795">
            <v>2093.3976280805091</v>
          </cell>
          <cell r="K795">
            <v>-231.60237191949091</v>
          </cell>
          <cell r="U795">
            <v>1831.5088172608339</v>
          </cell>
          <cell r="AD795">
            <v>1957.7171912785843</v>
          </cell>
          <cell r="AK795">
            <v>2090.7171311335383</v>
          </cell>
        </row>
        <row r="796">
          <cell r="C796">
            <v>2199.9899999999998</v>
          </cell>
          <cell r="E796">
            <v>2425</v>
          </cell>
          <cell r="G796">
            <v>2018.169333753749</v>
          </cell>
          <cell r="K796">
            <v>-181.82066624625077</v>
          </cell>
          <cell r="U796">
            <v>1789.2861561779937</v>
          </cell>
          <cell r="AD796">
            <v>1928.8179053732983</v>
          </cell>
          <cell r="AK796">
            <v>2039.3626111362591</v>
          </cell>
        </row>
        <row r="797">
          <cell r="C797">
            <v>2000</v>
          </cell>
          <cell r="E797">
            <v>2284.9299999999998</v>
          </cell>
          <cell r="G797">
            <v>1940.8552138685791</v>
          </cell>
          <cell r="K797">
            <v>-59.144786131420915</v>
          </cell>
          <cell r="U797">
            <v>1769.7062162687544</v>
          </cell>
          <cell r="AD797">
            <v>1621.8227169426809</v>
          </cell>
          <cell r="AK797">
            <v>1768.7784972861846</v>
          </cell>
        </row>
        <row r="798">
          <cell r="C798">
            <v>1878</v>
          </cell>
          <cell r="E798">
            <v>2253.64</v>
          </cell>
          <cell r="G798">
            <v>1906.0593081217321</v>
          </cell>
          <cell r="K798">
            <v>28.059308121732101</v>
          </cell>
          <cell r="U798">
            <v>1740.7874962802744</v>
          </cell>
          <cell r="AD798">
            <v>1677.0890896758556</v>
          </cell>
          <cell r="AK798">
            <v>1800.3157143271146</v>
          </cell>
        </row>
        <row r="799">
          <cell r="C799">
            <v>2149.0100000000002</v>
          </cell>
          <cell r="E799">
            <v>2284.9299999999998</v>
          </cell>
          <cell r="G799">
            <v>1935.35441476306</v>
          </cell>
          <cell r="K799">
            <v>-213.65558523694017</v>
          </cell>
          <cell r="U799">
            <v>1761.9914063416654</v>
          </cell>
          <cell r="AD799">
            <v>1877.0749201791277</v>
          </cell>
          <cell r="AK799">
            <v>1960.5417409653885</v>
          </cell>
        </row>
        <row r="800">
          <cell r="C800">
            <v>2298.19</v>
          </cell>
          <cell r="E800">
            <v>2427.44</v>
          </cell>
          <cell r="G800">
            <v>2135.7899557286746</v>
          </cell>
          <cell r="K800">
            <v>-162.40004427132544</v>
          </cell>
          <cell r="U800">
            <v>1954.1902982784377</v>
          </cell>
          <cell r="AD800">
            <v>2129.1486528214509</v>
          </cell>
          <cell r="AK800">
            <v>2199.0343252899243</v>
          </cell>
        </row>
        <row r="801">
          <cell r="C801">
            <v>2641.42</v>
          </cell>
          <cell r="E801">
            <v>2613.64</v>
          </cell>
          <cell r="G801">
            <v>2304.9263577103629</v>
          </cell>
          <cell r="K801">
            <v>-336.49364228963714</v>
          </cell>
          <cell r="U801">
            <v>2075.6797925840001</v>
          </cell>
          <cell r="AD801">
            <v>2267.5655017448626</v>
          </cell>
          <cell r="AK801">
            <v>2360.2828972289808</v>
          </cell>
        </row>
        <row r="802">
          <cell r="C802">
            <v>2700</v>
          </cell>
          <cell r="E802">
            <v>2700</v>
          </cell>
          <cell r="G802">
            <v>2436.714413383078</v>
          </cell>
          <cell r="K802">
            <v>-263.28558661692205</v>
          </cell>
          <cell r="U802">
            <v>2209.5131524259341</v>
          </cell>
          <cell r="AD802">
            <v>2452.930990588542</v>
          </cell>
          <cell r="AK802">
            <v>2529.9147387279759</v>
          </cell>
        </row>
        <row r="803">
          <cell r="C803">
            <v>2700</v>
          </cell>
          <cell r="E803">
            <v>2700</v>
          </cell>
          <cell r="G803">
            <v>2430.9566577627884</v>
          </cell>
          <cell r="K803">
            <v>-269.04334223721162</v>
          </cell>
          <cell r="U803">
            <v>2201.1693369413861</v>
          </cell>
          <cell r="AD803">
            <v>2350.4161728970585</v>
          </cell>
          <cell r="AK803">
            <v>2452.348353207226</v>
          </cell>
        </row>
        <row r="804">
          <cell r="C804">
            <v>2494.19</v>
          </cell>
          <cell r="E804">
            <v>2700</v>
          </cell>
          <cell r="G804">
            <v>2379.6064500913981</v>
          </cell>
          <cell r="K804">
            <v>-114.58354990860198</v>
          </cell>
          <cell r="U804">
            <v>2126.9444874454894</v>
          </cell>
          <cell r="AD804">
            <v>2263.7036301886847</v>
          </cell>
          <cell r="AK804">
            <v>2383.5551574555684</v>
          </cell>
        </row>
        <row r="805">
          <cell r="C805">
            <v>2298.1799999999998</v>
          </cell>
          <cell r="E805">
            <v>2700</v>
          </cell>
          <cell r="G805">
            <v>2287.9427629641577</v>
          </cell>
          <cell r="K805">
            <v>-10.237237035842099</v>
          </cell>
          <cell r="U805">
            <v>1995.3436291778635</v>
          </cell>
          <cell r="AD805">
            <v>2044.1906466716737</v>
          </cell>
          <cell r="AK805">
            <v>2211.9761387047638</v>
          </cell>
        </row>
        <row r="806">
          <cell r="C806">
            <v>1602.97</v>
          </cell>
          <cell r="E806">
            <v>2299</v>
          </cell>
          <cell r="G806">
            <v>1965.1988292179831</v>
          </cell>
          <cell r="K806">
            <v>362.22882921798305</v>
          </cell>
          <cell r="U806">
            <v>1794.9578119406469</v>
          </cell>
          <cell r="AD806">
            <v>1350.4718965118409</v>
          </cell>
          <cell r="AK806">
            <v>1569.6472104414727</v>
          </cell>
        </row>
        <row r="807">
          <cell r="C807">
            <v>1602.97</v>
          </cell>
          <cell r="E807">
            <v>2700</v>
          </cell>
          <cell r="G807">
            <v>2141.2286871333463</v>
          </cell>
          <cell r="K807">
            <v>538.25868713334626</v>
          </cell>
          <cell r="U807">
            <v>1787.3802409951259</v>
          </cell>
          <cell r="AD807">
            <v>1372.9298458152462</v>
          </cell>
          <cell r="AK807">
            <v>1696.3545793838264</v>
          </cell>
        </row>
        <row r="808">
          <cell r="C808">
            <v>2050</v>
          </cell>
          <cell r="E808">
            <v>2700</v>
          </cell>
          <cell r="G808">
            <v>2206.541566413649</v>
          </cell>
          <cell r="K808">
            <v>156.54156641364898</v>
          </cell>
          <cell r="U808">
            <v>1879.5261398673974</v>
          </cell>
          <cell r="AD808">
            <v>1966.1310851115368</v>
          </cell>
          <cell r="AK808">
            <v>2147.5281579132748</v>
          </cell>
        </row>
        <row r="809">
          <cell r="C809">
            <v>2346.98</v>
          </cell>
          <cell r="E809">
            <v>2700</v>
          </cell>
          <cell r="G809">
            <v>2224.2319067119497</v>
          </cell>
          <cell r="K809">
            <v>-122.74809328805031</v>
          </cell>
          <cell r="U809">
            <v>1904.6068973248694</v>
          </cell>
          <cell r="AD809">
            <v>2101.4870365770121</v>
          </cell>
          <cell r="AK809">
            <v>2250.6653744983601</v>
          </cell>
        </row>
        <row r="810">
          <cell r="C810">
            <v>2649</v>
          </cell>
          <cell r="E810">
            <v>2700</v>
          </cell>
          <cell r="G810">
            <v>2329.8427184360162</v>
          </cell>
          <cell r="K810">
            <v>-319.15728156398382</v>
          </cell>
          <cell r="U810">
            <v>2055.3509776635401</v>
          </cell>
          <cell r="AD810">
            <v>2254.0661851004525</v>
          </cell>
          <cell r="AK810">
            <v>2372.8729250875836</v>
          </cell>
        </row>
        <row r="811">
          <cell r="C811">
            <v>2700</v>
          </cell>
          <cell r="E811">
            <v>2700</v>
          </cell>
          <cell r="G811">
            <v>2387.8294566523473</v>
          </cell>
          <cell r="K811">
            <v>-312.17054334765271</v>
          </cell>
          <cell r="U811">
            <v>2138.8072479159182</v>
          </cell>
          <cell r="AD811">
            <v>2401.5527931341194</v>
          </cell>
          <cell r="AK811">
            <v>2487.8927181635918</v>
          </cell>
        </row>
        <row r="812">
          <cell r="C812">
            <v>2700</v>
          </cell>
          <cell r="E812">
            <v>2700</v>
          </cell>
          <cell r="G812">
            <v>2340.1232844080405</v>
          </cell>
          <cell r="K812">
            <v>-359.87671559195951</v>
          </cell>
          <cell r="U812">
            <v>2070.1130516126868</v>
          </cell>
          <cell r="AD812">
            <v>2360.9175879921622</v>
          </cell>
          <cell r="AK812">
            <v>2454.0206163933922</v>
          </cell>
        </row>
        <row r="813">
          <cell r="C813">
            <v>2140.0100000000002</v>
          </cell>
          <cell r="E813">
            <v>2700</v>
          </cell>
          <cell r="G813">
            <v>2264.9482199706854</v>
          </cell>
          <cell r="K813">
            <v>124.93821997068517</v>
          </cell>
          <cell r="U813">
            <v>1962.5225622759845</v>
          </cell>
          <cell r="AD813">
            <v>2284.1779769162167</v>
          </cell>
          <cell r="AK813">
            <v>2391.039864288748</v>
          </cell>
        </row>
        <row r="814">
          <cell r="C814">
            <v>1799.98</v>
          </cell>
          <cell r="E814">
            <v>2700</v>
          </cell>
          <cell r="G814">
            <v>2206.5578567158454</v>
          </cell>
          <cell r="K814">
            <v>406.57785671584543</v>
          </cell>
          <cell r="U814">
            <v>1879.54921225211</v>
          </cell>
          <cell r="AD814">
            <v>2148.5775116921004</v>
          </cell>
          <cell r="AK814">
            <v>2284.8754236513014</v>
          </cell>
        </row>
        <row r="815">
          <cell r="C815">
            <v>1602.98</v>
          </cell>
          <cell r="E815">
            <v>2494.94</v>
          </cell>
          <cell r="G815">
            <v>2045.5032538574651</v>
          </cell>
          <cell r="K815">
            <v>442.52325385746508</v>
          </cell>
          <cell r="U815">
            <v>1783.2326013544389</v>
          </cell>
          <cell r="AD815">
            <v>2082.8426637762741</v>
          </cell>
          <cell r="AK815">
            <v>2174.2246219138692</v>
          </cell>
        </row>
        <row r="816">
          <cell r="C816">
            <v>1602.98</v>
          </cell>
          <cell r="E816">
            <v>2494.9299999999998</v>
          </cell>
          <cell r="G816">
            <v>1864.4363880679566</v>
          </cell>
          <cell r="K816">
            <v>261.4563880679566</v>
          </cell>
          <cell r="U816">
            <v>1531.994957876117</v>
          </cell>
          <cell r="AD816">
            <v>1783.8913141183411</v>
          </cell>
          <cell r="AK816">
            <v>1936.1108151587919</v>
          </cell>
        </row>
        <row r="817">
          <cell r="C817">
            <v>1250</v>
          </cell>
          <cell r="E817">
            <v>1999.99</v>
          </cell>
          <cell r="G817">
            <v>1519.3896691730961</v>
          </cell>
          <cell r="K817">
            <v>269.38966917309608</v>
          </cell>
          <cell r="U817">
            <v>1367.7793405933498</v>
          </cell>
          <cell r="AD817">
            <v>1344.7665050051291</v>
          </cell>
          <cell r="AK817">
            <v>1460.5315819121206</v>
          </cell>
        </row>
        <row r="818">
          <cell r="C818">
            <v>1300</v>
          </cell>
          <cell r="E818">
            <v>2414.42</v>
          </cell>
          <cell r="G818">
            <v>1497.945891218169</v>
          </cell>
          <cell r="K818">
            <v>197.94589121816898</v>
          </cell>
          <cell r="U818">
            <v>1093.1438349389246</v>
          </cell>
          <cell r="AD818">
            <v>1251.8592930850446</v>
          </cell>
          <cell r="AK818">
            <v>1488.2396671283188</v>
          </cell>
        </row>
        <row r="819">
          <cell r="C819">
            <v>1250.01</v>
          </cell>
          <cell r="E819">
            <v>2325</v>
          </cell>
          <cell r="G819">
            <v>1421.9309176018123</v>
          </cell>
          <cell r="K819">
            <v>171.92091760181233</v>
          </cell>
          <cell r="U819">
            <v>1047.6251640944829</v>
          </cell>
          <cell r="AD819">
            <v>1167.3607967856442</v>
          </cell>
          <cell r="AK819">
            <v>1397.1918202029533</v>
          </cell>
        </row>
        <row r="820">
          <cell r="C820">
            <v>1250</v>
          </cell>
          <cell r="E820">
            <v>2199.9899999999998</v>
          </cell>
          <cell r="G820">
            <v>1346.3295645095532</v>
          </cell>
          <cell r="K820">
            <v>96.329564509553165</v>
          </cell>
          <cell r="U820">
            <v>1023.4052074109713</v>
          </cell>
          <cell r="AD820">
            <v>1026.7330101227608</v>
          </cell>
          <cell r="AK820">
            <v>1255.4274734166197</v>
          </cell>
        </row>
        <row r="821">
          <cell r="C821">
            <v>1249.99</v>
          </cell>
          <cell r="E821">
            <v>2000</v>
          </cell>
          <cell r="G821">
            <v>1310.2363968148366</v>
          </cell>
          <cell r="K821">
            <v>60.246396814836544</v>
          </cell>
          <cell r="U821">
            <v>1092.8642454976871</v>
          </cell>
          <cell r="AD821">
            <v>1081.809666816067</v>
          </cell>
          <cell r="AK821">
            <v>1246.3377672617316</v>
          </cell>
        </row>
        <row r="822">
          <cell r="C822">
            <v>1249.99</v>
          </cell>
          <cell r="E822">
            <v>1878</v>
          </cell>
          <cell r="G822">
            <v>1262.4348261932028</v>
          </cell>
          <cell r="K822">
            <v>12.444826193202744</v>
          </cell>
          <cell r="U822">
            <v>1102.375600583393</v>
          </cell>
          <cell r="AD822">
            <v>1089.2731151093676</v>
          </cell>
          <cell r="AK822">
            <v>1219.0260352983646</v>
          </cell>
        </row>
        <row r="823">
          <cell r="C823">
            <v>1249.99</v>
          </cell>
          <cell r="E823">
            <v>2149.0100000000002</v>
          </cell>
          <cell r="G823">
            <v>1412.8383980954623</v>
          </cell>
          <cell r="K823">
            <v>162.84839809546224</v>
          </cell>
          <cell r="U823">
            <v>1138.2720840249058</v>
          </cell>
          <cell r="AD823">
            <v>1238.5452984126478</v>
          </cell>
          <cell r="AK823">
            <v>1408.0762538170907</v>
          </cell>
        </row>
        <row r="824">
          <cell r="C824">
            <v>1244.45</v>
          </cell>
          <cell r="E824">
            <v>2298.19</v>
          </cell>
          <cell r="G824">
            <v>1669.4122811735488</v>
          </cell>
          <cell r="K824">
            <v>424.96228117354872</v>
          </cell>
          <cell r="U824">
            <v>1388.0798536330021</v>
          </cell>
          <cell r="AD824">
            <v>1739.098915257985</v>
          </cell>
          <cell r="AK824">
            <v>1840.4606812036584</v>
          </cell>
        </row>
        <row r="825">
          <cell r="C825">
            <v>1250</v>
          </cell>
          <cell r="E825">
            <v>2641.42</v>
          </cell>
          <cell r="G825">
            <v>1927.5764146999909</v>
          </cell>
          <cell r="K825">
            <v>677.57641469999089</v>
          </cell>
          <cell r="U825">
            <v>1527.7032147328355</v>
          </cell>
          <cell r="AD825">
            <v>1742.993051321746</v>
          </cell>
          <cell r="AK825">
            <v>1945.3435815796815</v>
          </cell>
        </row>
        <row r="826">
          <cell r="C826">
            <v>1846</v>
          </cell>
          <cell r="E826">
            <v>2700</v>
          </cell>
          <cell r="G826">
            <v>2086.1026152829763</v>
          </cell>
          <cell r="K826">
            <v>240.10261528297633</v>
          </cell>
          <cell r="U826">
            <v>1710.1895759207455</v>
          </cell>
          <cell r="AD826">
            <v>2068.3306566353594</v>
          </cell>
          <cell r="AK826">
            <v>2215.9250636873185</v>
          </cell>
        </row>
        <row r="827">
          <cell r="C827">
            <v>2228.89</v>
          </cell>
          <cell r="E827">
            <v>2700</v>
          </cell>
          <cell r="G827">
            <v>2079.5842647120926</v>
          </cell>
          <cell r="K827">
            <v>-149.30573528790728</v>
          </cell>
          <cell r="U827">
            <v>1701.0991839444487</v>
          </cell>
          <cell r="AD827">
            <v>1769.9345295026442</v>
          </cell>
          <cell r="AK827">
            <v>1990.8246988405913</v>
          </cell>
        </row>
        <row r="828">
          <cell r="C828">
            <v>1449.99</v>
          </cell>
          <cell r="E828">
            <v>2494.19</v>
          </cell>
          <cell r="G828">
            <v>1970.5429108806611</v>
          </cell>
          <cell r="K828">
            <v>520.5529108806611</v>
          </cell>
          <cell r="U828">
            <v>1678.9190225713228</v>
          </cell>
          <cell r="AD828">
            <v>1542.9561565926715</v>
          </cell>
          <cell r="AK828">
            <v>1762.2606389461921</v>
          </cell>
        </row>
        <row r="829">
          <cell r="C829">
            <v>1449.98</v>
          </cell>
          <cell r="E829">
            <v>2298.1799999999998</v>
          </cell>
          <cell r="G829">
            <v>1836.6738212860009</v>
          </cell>
          <cell r="K829">
            <v>386.69382128600091</v>
          </cell>
          <cell r="U829">
            <v>1616.2612660913655</v>
          </cell>
          <cell r="AD829">
            <v>1469.0012789555685</v>
          </cell>
          <cell r="AK829">
            <v>1649.4670144923352</v>
          </cell>
        </row>
        <row r="830">
          <cell r="C830">
            <v>624.99</v>
          </cell>
          <cell r="E830">
            <v>1602.97</v>
          </cell>
          <cell r="G830">
            <v>1368.9612195109576</v>
          </cell>
          <cell r="K830">
            <v>743.97121951095755</v>
          </cell>
          <cell r="U830">
            <v>1407.0452876990039</v>
          </cell>
          <cell r="AD830">
            <v>904.70228650579247</v>
          </cell>
          <cell r="AK830">
            <v>1022.3549520657185</v>
          </cell>
        </row>
        <row r="831">
          <cell r="C831">
            <v>999.99</v>
          </cell>
          <cell r="E831">
            <v>1602.97</v>
          </cell>
          <cell r="G831">
            <v>1358.2925281219505</v>
          </cell>
          <cell r="K831">
            <v>358.30252812195044</v>
          </cell>
          <cell r="U831">
            <v>1392.6709897908786</v>
          </cell>
          <cell r="AD831">
            <v>1157.3077802079652</v>
          </cell>
          <cell r="AK831">
            <v>1211.7167718003595</v>
          </cell>
        </row>
        <row r="832">
          <cell r="C832">
            <v>1249.99</v>
          </cell>
          <cell r="E832">
            <v>2050</v>
          </cell>
          <cell r="G832">
            <v>1581.2665676409579</v>
          </cell>
          <cell r="K832">
            <v>331.27656764095786</v>
          </cell>
          <cell r="U832">
            <v>1420.6240191901106</v>
          </cell>
          <cell r="AD832">
            <v>1450.3817093307698</v>
          </cell>
          <cell r="AK832">
            <v>1556.7274520588367</v>
          </cell>
        </row>
        <row r="833">
          <cell r="C833">
            <v>1250</v>
          </cell>
          <cell r="E833">
            <v>2346.98</v>
          </cell>
          <cell r="G833">
            <v>1724.8928322529591</v>
          </cell>
          <cell r="K833">
            <v>474.89283225295912</v>
          </cell>
          <cell r="U833">
            <v>1433.1527133668569</v>
          </cell>
          <cell r="AD833">
            <v>1565.2731517041657</v>
          </cell>
          <cell r="AK833">
            <v>1725.5113369406513</v>
          </cell>
        </row>
        <row r="834">
          <cell r="C834">
            <v>1846</v>
          </cell>
          <cell r="E834">
            <v>2649</v>
          </cell>
          <cell r="G834">
            <v>1988.7716053336153</v>
          </cell>
          <cell r="K834">
            <v>142.7716053336153</v>
          </cell>
          <cell r="U834">
            <v>1607.1161150697772</v>
          </cell>
          <cell r="AD834">
            <v>1928.3611043152805</v>
          </cell>
          <cell r="AK834">
            <v>2091.1892123011958</v>
          </cell>
        </row>
        <row r="835">
          <cell r="C835">
            <v>2545</v>
          </cell>
          <cell r="E835">
            <v>2700</v>
          </cell>
          <cell r="G835">
            <v>2099.2226846757439</v>
          </cell>
          <cell r="K835">
            <v>-445.77731532425605</v>
          </cell>
          <cell r="U835">
            <v>1728.5106949014225</v>
          </cell>
          <cell r="AD835">
            <v>2129.5481112880479</v>
          </cell>
          <cell r="AK835">
            <v>2262.9481304166452</v>
          </cell>
        </row>
        <row r="836">
          <cell r="C836">
            <v>2640</v>
          </cell>
          <cell r="E836">
            <v>2700</v>
          </cell>
          <cell r="G836">
            <v>2096.1506516727222</v>
          </cell>
          <cell r="K836">
            <v>-543.84934832727777</v>
          </cell>
          <cell r="U836">
            <v>1724.2179820527563</v>
          </cell>
          <cell r="AD836">
            <v>2126.5771469369756</v>
          </cell>
          <cell r="AK836">
            <v>2260.4920435445788</v>
          </cell>
        </row>
        <row r="837">
          <cell r="C837">
            <v>1878</v>
          </cell>
          <cell r="E837">
            <v>2140.0100000000002</v>
          </cell>
          <cell r="G837">
            <v>1816.9004789122973</v>
          </cell>
          <cell r="K837">
            <v>-61.099521087702669</v>
          </cell>
          <cell r="U837">
            <v>1688.0974864395666</v>
          </cell>
          <cell r="AD837">
            <v>2101.5065144930622</v>
          </cell>
          <cell r="AK837">
            <v>2085.8941594251314</v>
          </cell>
        </row>
        <row r="838">
          <cell r="C838">
            <v>1449.99</v>
          </cell>
          <cell r="E838">
            <v>1799.98</v>
          </cell>
          <cell r="G838">
            <v>1603.3032395642604</v>
          </cell>
          <cell r="K838">
            <v>153.31323956426036</v>
          </cell>
          <cell r="U838">
            <v>1605.2460147913462</v>
          </cell>
          <cell r="AD838">
            <v>2043.4916949857625</v>
          </cell>
          <cell r="AK838">
            <v>1944.4752076025584</v>
          </cell>
        </row>
        <row r="839">
          <cell r="C839">
            <v>1449.99</v>
          </cell>
          <cell r="E839">
            <v>1602.98</v>
          </cell>
          <cell r="G839">
            <v>1468.7867741992077</v>
          </cell>
          <cell r="K839">
            <v>18.796774199207675</v>
          </cell>
          <cell r="U839">
            <v>1542.8007944195087</v>
          </cell>
          <cell r="AD839">
            <v>1965.3082103168126</v>
          </cell>
          <cell r="AK839">
            <v>1828.1780435918658</v>
          </cell>
        </row>
        <row r="840">
          <cell r="C840">
            <v>1244.45</v>
          </cell>
          <cell r="E840">
            <v>1602.98</v>
          </cell>
          <cell r="G840">
            <v>1247.5515451776319</v>
          </cell>
          <cell r="K840">
            <v>3.1015451776318059</v>
          </cell>
          <cell r="U840">
            <v>1245.1177412509624</v>
          </cell>
          <cell r="AD840">
            <v>1628.0229844154856</v>
          </cell>
          <cell r="AK840">
            <v>1557.6393552035045</v>
          </cell>
        </row>
        <row r="841">
          <cell r="C841">
            <v>624.99</v>
          </cell>
          <cell r="E841">
            <v>1250</v>
          </cell>
          <cell r="G841">
            <v>999.174878767064</v>
          </cell>
          <cell r="K841">
            <v>374.18487876706399</v>
          </cell>
          <cell r="U841">
            <v>1129.2964421399174</v>
          </cell>
          <cell r="AD841">
            <v>1490.7597972159374</v>
          </cell>
          <cell r="AK841">
            <v>1350.3719406915561</v>
          </cell>
        </row>
        <row r="842">
          <cell r="C842">
            <v>1249.99</v>
          </cell>
          <cell r="E842">
            <v>1300</v>
          </cell>
          <cell r="G842">
            <v>948.51086408615174</v>
          </cell>
          <cell r="K842">
            <v>-301.47913591384827</v>
          </cell>
          <cell r="U842">
            <v>1035.2885782166231</v>
          </cell>
          <cell r="AD842">
            <v>1520.9612424814577</v>
          </cell>
          <cell r="AK842">
            <v>1380.9551973037519</v>
          </cell>
        </row>
        <row r="843">
          <cell r="C843">
            <v>1325</v>
          </cell>
          <cell r="E843">
            <v>1250.01</v>
          </cell>
          <cell r="G843">
            <v>986.96436900000117</v>
          </cell>
          <cell r="K843">
            <v>-338.03563099999883</v>
          </cell>
          <cell r="U843">
            <v>1113.5169057596049</v>
          </cell>
          <cell r="AD843">
            <v>1480.4693000127572</v>
          </cell>
          <cell r="AK843">
            <v>1341.6560915481687</v>
          </cell>
        </row>
        <row r="844">
          <cell r="C844">
            <v>1446.07</v>
          </cell>
          <cell r="E844">
            <v>1250</v>
          </cell>
          <cell r="G844">
            <v>1083.6316477863184</v>
          </cell>
          <cell r="K844">
            <v>-362.43835221368158</v>
          </cell>
          <cell r="U844">
            <v>1239.5514047254255</v>
          </cell>
          <cell r="AD844">
            <v>1478.6577097163781</v>
          </cell>
          <cell r="AK844">
            <v>1347.8812589977549</v>
          </cell>
        </row>
        <row r="845">
          <cell r="C845">
            <v>1446.06</v>
          </cell>
          <cell r="E845">
            <v>1249.99</v>
          </cell>
          <cell r="G845">
            <v>1169.8855058463923</v>
          </cell>
          <cell r="K845">
            <v>-276.17449415360761</v>
          </cell>
          <cell r="U845">
            <v>1354.1223294837964</v>
          </cell>
          <cell r="AD845">
            <v>1401.6655706703414</v>
          </cell>
          <cell r="AK845">
            <v>1296.5172512708941</v>
          </cell>
        </row>
        <row r="846">
          <cell r="C846">
            <v>1446.06</v>
          </cell>
          <cell r="E846">
            <v>1249.99</v>
          </cell>
          <cell r="G846">
            <v>1192.7129789099654</v>
          </cell>
          <cell r="K846">
            <v>-253.34702109003456</v>
          </cell>
          <cell r="U846">
            <v>1384.7545063522266</v>
          </cell>
          <cell r="AD846">
            <v>1524.9351052386528</v>
          </cell>
          <cell r="AK846">
            <v>1391.0365486915043</v>
          </cell>
        </row>
        <row r="847">
          <cell r="C847">
            <v>1446.06</v>
          </cell>
          <cell r="E847">
            <v>1249.99</v>
          </cell>
          <cell r="G847">
            <v>1214.1192079911916</v>
          </cell>
          <cell r="K847">
            <v>-231.94079200880833</v>
          </cell>
          <cell r="U847">
            <v>1413.5931692466256</v>
          </cell>
          <cell r="AD847">
            <v>1701.4277211584549</v>
          </cell>
          <cell r="AK847">
            <v>1525.5064408516105</v>
          </cell>
        </row>
        <row r="848">
          <cell r="C848">
            <v>1446.07</v>
          </cell>
          <cell r="E848">
            <v>1244.45</v>
          </cell>
          <cell r="G848">
            <v>1304.0026195601749</v>
          </cell>
          <cell r="K848">
            <v>-142.067380439825</v>
          </cell>
          <cell r="U848">
            <v>1539.2671462245162</v>
          </cell>
          <cell r="AD848">
            <v>1948.2210679948903</v>
          </cell>
          <cell r="AK848">
            <v>1716.612138843353</v>
          </cell>
        </row>
        <row r="849">
          <cell r="C849">
            <v>1238.28</v>
          </cell>
          <cell r="E849">
            <v>1250</v>
          </cell>
          <cell r="G849">
            <v>1241.2692053756673</v>
          </cell>
          <cell r="K849">
            <v>2.9892053756673249</v>
          </cell>
          <cell r="U849">
            <v>1450.3182593598431</v>
          </cell>
          <cell r="AD849">
            <v>1763.5439601203052</v>
          </cell>
          <cell r="AK849">
            <v>1574.2951837074402</v>
          </cell>
        </row>
        <row r="850">
          <cell r="C850">
            <v>997.08</v>
          </cell>
          <cell r="E850">
            <v>1846</v>
          </cell>
          <cell r="G850">
            <v>1391.4591116998999</v>
          </cell>
          <cell r="K850">
            <v>394.37911169989991</v>
          </cell>
          <cell r="U850">
            <v>1290.0345100080995</v>
          </cell>
          <cell r="AD850">
            <v>1551.0716417449858</v>
          </cell>
          <cell r="AK850">
            <v>1569.0982257587343</v>
          </cell>
        </row>
        <row r="851">
          <cell r="C851">
            <v>1238.28</v>
          </cell>
          <cell r="E851">
            <v>2228.89</v>
          </cell>
          <cell r="G851">
            <v>1542.718249890876</v>
          </cell>
          <cell r="K851">
            <v>304.43824989087602</v>
          </cell>
          <cell r="U851">
            <v>1260.9446252362177</v>
          </cell>
          <cell r="AD851">
            <v>1210.951904894333</v>
          </cell>
          <cell r="AK851">
            <v>1416.5748432818268</v>
          </cell>
        </row>
        <row r="852">
          <cell r="C852">
            <v>347.08</v>
          </cell>
          <cell r="E852">
            <v>1449.99</v>
          </cell>
          <cell r="G852">
            <v>1157.5783937777487</v>
          </cell>
          <cell r="K852">
            <v>810.49839377774879</v>
          </cell>
          <cell r="U852">
            <v>1217.8138763502357</v>
          </cell>
          <cell r="AD852">
            <v>994.59446177561313</v>
          </cell>
          <cell r="AK852">
            <v>1037.1460102778433</v>
          </cell>
        </row>
        <row r="853">
          <cell r="C853">
            <v>84</v>
          </cell>
          <cell r="E853">
            <v>1449.98</v>
          </cell>
          <cell r="G853">
            <v>1071.2514876159621</v>
          </cell>
          <cell r="K853">
            <v>987.25148761596211</v>
          </cell>
          <cell r="U853">
            <v>1105.5457488273696</v>
          </cell>
          <cell r="AD853">
            <v>727.85876071903658</v>
          </cell>
          <cell r="AK853">
            <v>829.54156001161004</v>
          </cell>
        </row>
        <row r="854">
          <cell r="C854">
            <v>12.34</v>
          </cell>
          <cell r="E854">
            <v>624.99</v>
          </cell>
          <cell r="G854">
            <v>520.62527646300896</v>
          </cell>
          <cell r="K854">
            <v>508.28527646300898</v>
          </cell>
          <cell r="U854">
            <v>881.8998161142099</v>
          </cell>
          <cell r="AD854">
            <v>486.24580980904648</v>
          </cell>
          <cell r="AK854">
            <v>406.33766042213131</v>
          </cell>
        </row>
        <row r="855">
          <cell r="C855">
            <v>16.920000000000002</v>
          </cell>
          <cell r="E855">
            <v>999.99</v>
          </cell>
          <cell r="G855">
            <v>591.71617845337641</v>
          </cell>
          <cell r="K855">
            <v>574.79617845337646</v>
          </cell>
          <cell r="U855">
            <v>762.17107223214225</v>
          </cell>
          <cell r="AD855">
            <v>808.05631097260266</v>
          </cell>
          <cell r="AK855">
            <v>743.02870662808255</v>
          </cell>
        </row>
        <row r="856">
          <cell r="C856">
            <v>93.24</v>
          </cell>
          <cell r="E856">
            <v>1249.99</v>
          </cell>
          <cell r="G856">
            <v>669.98372856110836</v>
          </cell>
          <cell r="K856">
            <v>576.74372856110836</v>
          </cell>
          <cell r="U856">
            <v>720.69609907025369</v>
          </cell>
          <cell r="AD856">
            <v>998.38490438358804</v>
          </cell>
          <cell r="AK856">
            <v>951.8600046028813</v>
          </cell>
        </row>
        <row r="857">
          <cell r="C857">
            <v>499</v>
          </cell>
          <cell r="E857">
            <v>1250</v>
          </cell>
          <cell r="G857">
            <v>634.14283961819638</v>
          </cell>
          <cell r="K857">
            <v>135.14283961819638</v>
          </cell>
          <cell r="U857">
            <v>678.49967826752163</v>
          </cell>
          <cell r="AD857">
            <v>975.83277840714891</v>
          </cell>
          <cell r="AK857">
            <v>931.59289318322715</v>
          </cell>
        </row>
        <row r="858">
          <cell r="C858">
            <v>1448.48</v>
          </cell>
          <cell r="E858">
            <v>1846</v>
          </cell>
          <cell r="G858">
            <v>1238.5966136235365</v>
          </cell>
          <cell r="K858">
            <v>-209.88338637646348</v>
          </cell>
          <cell r="U858">
            <v>1090.3364938523991</v>
          </cell>
          <cell r="AD858">
            <v>1589.2999075350026</v>
          </cell>
          <cell r="AK858">
            <v>1585.9052017506015</v>
          </cell>
        </row>
        <row r="859">
          <cell r="C859">
            <v>1500</v>
          </cell>
          <cell r="E859">
            <v>2545</v>
          </cell>
          <cell r="G859">
            <v>1781.3736013751477</v>
          </cell>
          <cell r="K859">
            <v>281.3736013751477</v>
          </cell>
          <cell r="U859">
            <v>1388.4827579329849</v>
          </cell>
          <cell r="AD859">
            <v>1887.8655725527833</v>
          </cell>
          <cell r="AK859">
            <v>2020.2913833897005</v>
          </cell>
        </row>
        <row r="860">
          <cell r="C860">
            <v>1594.98</v>
          </cell>
          <cell r="E860">
            <v>2640</v>
          </cell>
          <cell r="G860">
            <v>1885.7208560602694</v>
          </cell>
          <cell r="K860">
            <v>290.74085606026938</v>
          </cell>
          <cell r="U860">
            <v>1471.4830910226265</v>
          </cell>
          <cell r="AD860">
            <v>1948.1721256322235</v>
          </cell>
          <cell r="AK860">
            <v>2096.3727009647096</v>
          </cell>
        </row>
        <row r="861">
          <cell r="C861">
            <v>1500.01</v>
          </cell>
          <cell r="E861">
            <v>1878</v>
          </cell>
          <cell r="G861">
            <v>1510.9602670418371</v>
          </cell>
          <cell r="K861">
            <v>10.950267041837151</v>
          </cell>
          <cell r="U861">
            <v>1430.7762640242199</v>
          </cell>
          <cell r="AD861">
            <v>1918.7144628349615</v>
          </cell>
          <cell r="AK861">
            <v>1862.5896103912705</v>
          </cell>
        </row>
        <row r="862">
          <cell r="C862">
            <v>1500</v>
          </cell>
          <cell r="E862">
            <v>1449.99</v>
          </cell>
          <cell r="G862">
            <v>1266.1869038172445</v>
          </cell>
          <cell r="K862">
            <v>-233.81309618275554</v>
          </cell>
          <cell r="U862">
            <v>1361.9166130697395</v>
          </cell>
          <cell r="AD862">
            <v>1868.3556098341833</v>
          </cell>
          <cell r="AK862">
            <v>1703.2365929459343</v>
          </cell>
        </row>
        <row r="863">
          <cell r="C863">
            <v>1446.07</v>
          </cell>
          <cell r="E863">
            <v>1449.99</v>
          </cell>
          <cell r="G863">
            <v>1168.8874024170709</v>
          </cell>
          <cell r="K863">
            <v>-277.18259758292902</v>
          </cell>
          <cell r="U863">
            <v>1232.675192698367</v>
          </cell>
          <cell r="AD863">
            <v>1723.3260493852531</v>
          </cell>
          <cell r="AK863">
            <v>1586.6150478139334</v>
          </cell>
        </row>
        <row r="864">
          <cell r="C864">
            <v>1147.07</v>
          </cell>
          <cell r="E864">
            <v>1244.45</v>
          </cell>
          <cell r="G864">
            <v>707.80241851020037</v>
          </cell>
          <cell r="K864">
            <v>-439.26758148979957</v>
          </cell>
          <cell r="U864">
            <v>768.74523805633544</v>
          </cell>
          <cell r="AD864">
            <v>1196.3168527409598</v>
          </cell>
          <cell r="AK864">
            <v>1102.9725949961753</v>
          </cell>
        </row>
        <row r="865">
          <cell r="C865">
            <v>347.08</v>
          </cell>
          <cell r="E865">
            <v>624.99</v>
          </cell>
          <cell r="G865">
            <v>198.47849612268874</v>
          </cell>
          <cell r="K865">
            <v>-148.60150387731125</v>
          </cell>
          <cell r="U865">
            <v>504.24959500130535</v>
          </cell>
          <cell r="AD865">
            <v>923.97848143001193</v>
          </cell>
          <cell r="AK865">
            <v>705.97194811182612</v>
          </cell>
        </row>
        <row r="866">
          <cell r="C866">
            <v>435.13</v>
          </cell>
          <cell r="E866">
            <v>1249.99</v>
          </cell>
          <cell r="G866">
            <v>392.83755812133131</v>
          </cell>
          <cell r="K866">
            <v>-42.292441878668683</v>
          </cell>
          <cell r="U866">
            <v>407.99516074357234</v>
          </cell>
          <cell r="AD866">
            <v>651.8235873439462</v>
          </cell>
          <cell r="AK866">
            <v>663.50803071611801</v>
          </cell>
        </row>
        <row r="867">
          <cell r="C867">
            <v>749.01</v>
          </cell>
          <cell r="E867">
            <v>1325</v>
          </cell>
          <cell r="G867">
            <v>369.58349380522031</v>
          </cell>
          <cell r="K867">
            <v>-379.42650619477968</v>
          </cell>
          <cell r="U867">
            <v>347.58213870160034</v>
          </cell>
          <cell r="AD867">
            <v>800.37092324488094</v>
          </cell>
          <cell r="AK867">
            <v>789.56033065080817</v>
          </cell>
        </row>
        <row r="868">
          <cell r="C868">
            <v>980</v>
          </cell>
          <cell r="E868">
            <v>1446.07</v>
          </cell>
          <cell r="G868">
            <v>484.4905909957879</v>
          </cell>
          <cell r="K868">
            <v>-495.5094090042121</v>
          </cell>
          <cell r="U868">
            <v>411.14349189450695</v>
          </cell>
          <cell r="AD868">
            <v>617.30268581764631</v>
          </cell>
          <cell r="AK868">
            <v>691.71814513544166</v>
          </cell>
        </row>
        <row r="869">
          <cell r="C869">
            <v>997.09</v>
          </cell>
          <cell r="E869">
            <v>1446.06</v>
          </cell>
          <cell r="G869">
            <v>615.15275727281187</v>
          </cell>
          <cell r="K869">
            <v>-381.93724272718816</v>
          </cell>
          <cell r="U869">
            <v>554.77000142597808</v>
          </cell>
          <cell r="AD869">
            <v>908.15901962139924</v>
          </cell>
          <cell r="AK869">
            <v>924.21042546352214</v>
          </cell>
        </row>
        <row r="870">
          <cell r="C870">
            <v>999.99</v>
          </cell>
          <cell r="E870">
            <v>1446.06</v>
          </cell>
          <cell r="G870">
            <v>762.28800208318626</v>
          </cell>
          <cell r="K870">
            <v>-237.70199791681375</v>
          </cell>
          <cell r="U870">
            <v>724.95887930267145</v>
          </cell>
          <cell r="AD870">
            <v>920.66871666216593</v>
          </cell>
          <cell r="AK870">
            <v>947.55652231274041</v>
          </cell>
        </row>
        <row r="871">
          <cell r="C871">
            <v>1249.99</v>
          </cell>
          <cell r="E871">
            <v>1446.06</v>
          </cell>
          <cell r="G871">
            <v>953.70500865538816</v>
          </cell>
          <cell r="K871">
            <v>-296.28499134461185</v>
          </cell>
          <cell r="U871">
            <v>958.43920373959372</v>
          </cell>
          <cell r="AD871">
            <v>1119.7222584289002</v>
          </cell>
          <cell r="AK871">
            <v>1114.0220191238209</v>
          </cell>
        </row>
        <row r="872">
          <cell r="C872">
            <v>1250</v>
          </cell>
          <cell r="E872">
            <v>1446.07</v>
          </cell>
          <cell r="G872">
            <v>1335.0516142613196</v>
          </cell>
          <cell r="K872">
            <v>85.051614261319628</v>
          </cell>
          <cell r="U872">
            <v>1457.2049201005193</v>
          </cell>
          <cell r="AD872">
            <v>1743.7845970623512</v>
          </cell>
          <cell r="AK872">
            <v>1613.6719184155475</v>
          </cell>
        </row>
        <row r="873">
          <cell r="C873">
            <v>1650</v>
          </cell>
          <cell r="E873">
            <v>1238.28</v>
          </cell>
          <cell r="G873">
            <v>1486.668456066318</v>
          </cell>
          <cell r="K873">
            <v>-163.33154393368204</v>
          </cell>
          <cell r="U873">
            <v>1796.8714413420457</v>
          </cell>
          <cell r="AD873">
            <v>2028.9645671024764</v>
          </cell>
          <cell r="AK873">
            <v>1789.059297876443</v>
          </cell>
        </row>
        <row r="874">
          <cell r="C874">
            <v>2700</v>
          </cell>
          <cell r="E874">
            <v>997.08</v>
          </cell>
          <cell r="G874">
            <v>1569.0060107664713</v>
          </cell>
          <cell r="K874">
            <v>-1130.9939892335287</v>
          </cell>
          <cell r="U874">
            <v>2069.1334583268672</v>
          </cell>
          <cell r="AD874">
            <v>2360.2666574198747</v>
          </cell>
          <cell r="AK874">
            <v>1985.5701508943971</v>
          </cell>
        </row>
        <row r="875">
          <cell r="C875">
            <v>2700</v>
          </cell>
          <cell r="E875">
            <v>1238.28</v>
          </cell>
          <cell r="G875">
            <v>1700.0850047072918</v>
          </cell>
          <cell r="K875">
            <v>-999.91499529270823</v>
          </cell>
          <cell r="U875">
            <v>2100.706951571532</v>
          </cell>
          <cell r="AD875">
            <v>2381.2153275367018</v>
          </cell>
          <cell r="AK875">
            <v>2069.1279571010923</v>
          </cell>
        </row>
        <row r="876">
          <cell r="C876">
            <v>2448.89</v>
          </cell>
          <cell r="E876">
            <v>347.08</v>
          </cell>
          <cell r="G876">
            <v>1307.9282704619118</v>
          </cell>
          <cell r="K876">
            <v>-1140.9617295380881</v>
          </cell>
          <cell r="U876">
            <v>2116.6087242489648</v>
          </cell>
          <cell r="AD876">
            <v>2391.7416739217015</v>
          </cell>
          <cell r="AK876">
            <v>1832.9353103579165</v>
          </cell>
        </row>
        <row r="877">
          <cell r="C877">
            <v>2099.0100000000002</v>
          </cell>
          <cell r="E877">
            <v>84</v>
          </cell>
          <cell r="G877">
            <v>1197.5650370131243</v>
          </cell>
          <cell r="K877">
            <v>-901.44496298687591</v>
          </cell>
          <cell r="U877">
            <v>2129.0930523788556</v>
          </cell>
          <cell r="AD877">
            <v>2399.9946378264849</v>
          </cell>
          <cell r="AK877">
            <v>1767.4561537281138</v>
          </cell>
        </row>
        <row r="878">
          <cell r="C878">
            <v>1432.99</v>
          </cell>
          <cell r="E878">
            <v>12.34</v>
          </cell>
          <cell r="G878">
            <v>1132.9597473916629</v>
          </cell>
          <cell r="K878">
            <v>-300.03025260833715</v>
          </cell>
          <cell r="U878">
            <v>2082.7438810700005</v>
          </cell>
          <cell r="AD878">
            <v>2223.7446535087956</v>
          </cell>
          <cell r="AK878">
            <v>1612.870841608511</v>
          </cell>
        </row>
        <row r="879">
          <cell r="C879">
            <v>2199</v>
          </cell>
          <cell r="E879">
            <v>16.920000000000002</v>
          </cell>
          <cell r="G879">
            <v>1215.7164216520432</v>
          </cell>
          <cell r="K879">
            <v>-983.28357834795679</v>
          </cell>
          <cell r="U879">
            <v>2199.1981386364387</v>
          </cell>
          <cell r="AD879">
            <v>2441.3104496436072</v>
          </cell>
          <cell r="AK879">
            <v>1783.4477316851667</v>
          </cell>
        </row>
        <row r="880">
          <cell r="C880">
            <v>2554.9899999999998</v>
          </cell>
          <cell r="E880">
            <v>93.24</v>
          </cell>
          <cell r="G880">
            <v>1324.609111953826</v>
          </cell>
          <cell r="K880">
            <v>-1230.3808880461738</v>
          </cell>
          <cell r="U880">
            <v>2307.262896526885</v>
          </cell>
          <cell r="AD880">
            <v>2516.7801682626514</v>
          </cell>
          <cell r="AK880">
            <v>1866.2901997700142</v>
          </cell>
        </row>
        <row r="881">
          <cell r="C881">
            <v>2700</v>
          </cell>
          <cell r="E881">
            <v>499</v>
          </cell>
          <cell r="G881">
            <v>1572.5405527920948</v>
          </cell>
          <cell r="K881">
            <v>-1127.4594472079052</v>
          </cell>
          <cell r="U881">
            <v>2401.3067335693468</v>
          </cell>
          <cell r="AD881">
            <v>2577.7427573608138</v>
          </cell>
          <cell r="AK881">
            <v>2028.0220220426049</v>
          </cell>
        </row>
        <row r="882">
          <cell r="C882">
            <v>2700</v>
          </cell>
          <cell r="E882">
            <v>1448.48</v>
          </cell>
          <cell r="G882">
            <v>2076.4760772142017</v>
          </cell>
          <cell r="K882">
            <v>-623.52392278579828</v>
          </cell>
          <cell r="U882">
            <v>2510.5363300201825</v>
          </cell>
          <cell r="AD882">
            <v>2648.0318117857769</v>
          </cell>
          <cell r="AK882">
            <v>2346.8191246016654</v>
          </cell>
        </row>
        <row r="883">
          <cell r="C883">
            <v>2700</v>
          </cell>
          <cell r="E883">
            <v>1500</v>
          </cell>
          <cell r="G883">
            <v>2147.2449876642095</v>
          </cell>
          <cell r="K883">
            <v>-552.75501233579052</v>
          </cell>
          <cell r="U883">
            <v>2580.5282029759583</v>
          </cell>
          <cell r="AD883">
            <v>2692.8049268670156</v>
          </cell>
          <cell r="AK883">
            <v>2397.8514992904134</v>
          </cell>
        </row>
        <row r="884">
          <cell r="C884">
            <v>2700</v>
          </cell>
          <cell r="E884">
            <v>1594.98</v>
          </cell>
          <cell r="G884">
            <v>2177.2402451805092</v>
          </cell>
          <cell r="K884">
            <v>-522.75975481949081</v>
          </cell>
          <cell r="U884">
            <v>2561.3712027514757</v>
          </cell>
          <cell r="AD884">
            <v>2680.5699818371986</v>
          </cell>
          <cell r="AK884">
            <v>2413.8730210638537</v>
          </cell>
        </row>
        <row r="885">
          <cell r="C885">
            <v>2700</v>
          </cell>
          <cell r="E885">
            <v>1500.01</v>
          </cell>
          <cell r="G885">
            <v>2113.6478016372803</v>
          </cell>
          <cell r="K885">
            <v>-586.35219836271972</v>
          </cell>
          <cell r="U885">
            <v>2530.9518521895407</v>
          </cell>
          <cell r="AD885">
            <v>2661.1119997652249</v>
          </cell>
          <cell r="AK885">
            <v>2371.7519971802462</v>
          </cell>
        </row>
        <row r="886">
          <cell r="C886">
            <v>2700</v>
          </cell>
          <cell r="E886">
            <v>1500</v>
          </cell>
          <cell r="G886">
            <v>2102.6711684059555</v>
          </cell>
          <cell r="K886">
            <v>-597.32883159404446</v>
          </cell>
          <cell r="U886">
            <v>2514.7868606413285</v>
          </cell>
          <cell r="AD886">
            <v>2650.7565469304045</v>
          </cell>
          <cell r="AK886">
            <v>2363.2197056849959</v>
          </cell>
        </row>
        <row r="887">
          <cell r="C887">
            <v>2700</v>
          </cell>
          <cell r="E887">
            <v>1446.07</v>
          </cell>
          <cell r="G887">
            <v>2044.8818263918338</v>
          </cell>
          <cell r="K887">
            <v>-655.11817360816622</v>
          </cell>
          <cell r="U887">
            <v>2465.6666728934488</v>
          </cell>
          <cell r="AD887">
            <v>2619.2220119156782</v>
          </cell>
          <cell r="AK887">
            <v>2322.4244965917947</v>
          </cell>
        </row>
        <row r="888">
          <cell r="C888">
            <v>2468.34</v>
          </cell>
          <cell r="E888">
            <v>1147.07</v>
          </cell>
          <cell r="G888">
            <v>1822.5101676282666</v>
          </cell>
          <cell r="K888">
            <v>-645.82983237173357</v>
          </cell>
          <cell r="U888">
            <v>2338.0841263535913</v>
          </cell>
          <cell r="AD888">
            <v>2525.643245092394</v>
          </cell>
          <cell r="AK888">
            <v>2163.9546933543356</v>
          </cell>
        </row>
        <row r="889">
          <cell r="C889">
            <v>2199.0100000000002</v>
          </cell>
          <cell r="E889">
            <v>347.08</v>
          </cell>
          <cell r="G889">
            <v>1414.0205709690854</v>
          </cell>
          <cell r="K889">
            <v>-784.98942903091483</v>
          </cell>
          <cell r="U889">
            <v>2270.2319189219743</v>
          </cell>
          <cell r="AD889">
            <v>2395.6075491162665</v>
          </cell>
          <cell r="AK889">
            <v>1843.0936190571595</v>
          </cell>
        </row>
        <row r="890">
          <cell r="C890">
            <v>2499.9899999999998</v>
          </cell>
          <cell r="E890">
            <v>435.13</v>
          </cell>
          <cell r="G890">
            <v>1449.9982641021588</v>
          </cell>
          <cell r="K890">
            <v>-1049.991735897841</v>
          </cell>
          <cell r="U890">
            <v>2264.6209640818688</v>
          </cell>
          <cell r="AD890">
            <v>2391.4359300136775</v>
          </cell>
          <cell r="AK890">
            <v>1863.8846815227189</v>
          </cell>
        </row>
        <row r="891">
          <cell r="C891">
            <v>2295.0700000000002</v>
          </cell>
          <cell r="E891">
            <v>749.01</v>
          </cell>
          <cell r="G891">
            <v>1574.6301687243276</v>
          </cell>
          <cell r="K891">
            <v>-720.43983127567253</v>
          </cell>
          <cell r="U891">
            <v>2239.3747958965796</v>
          </cell>
          <cell r="AD891">
            <v>2326.4170181835225</v>
          </cell>
          <cell r="AK891">
            <v>1900.0016772774115</v>
          </cell>
        </row>
        <row r="892">
          <cell r="C892">
            <v>2155.9899999999998</v>
          </cell>
          <cell r="E892">
            <v>980</v>
          </cell>
          <cell r="G892">
            <v>1662.6152526535552</v>
          </cell>
          <cell r="K892">
            <v>-493.37474734644456</v>
          </cell>
          <cell r="U892">
            <v>2215.4043543953994</v>
          </cell>
          <cell r="AD892">
            <v>2262.204051596731</v>
          </cell>
          <cell r="AK892">
            <v>1914.0057353439504</v>
          </cell>
        </row>
        <row r="893">
          <cell r="C893">
            <v>2195.0700000000002</v>
          </cell>
          <cell r="E893">
            <v>997.09</v>
          </cell>
          <cell r="G893">
            <v>1667.4617745359328</v>
          </cell>
          <cell r="K893">
            <v>-527.60822546406735</v>
          </cell>
          <cell r="U893">
            <v>2211.2210872721098</v>
          </cell>
          <cell r="AD893">
            <v>2284.715925318329</v>
          </cell>
          <cell r="AK893">
            <v>1935.451755986358</v>
          </cell>
        </row>
        <row r="894">
          <cell r="C894">
            <v>2144.42</v>
          </cell>
          <cell r="E894">
            <v>999.99</v>
          </cell>
          <cell r="G894">
            <v>1682.051481045929</v>
          </cell>
          <cell r="K894">
            <v>-462.36851895407108</v>
          </cell>
          <cell r="U894">
            <v>2230.4801581177999</v>
          </cell>
          <cell r="AD894">
            <v>2321.1150355618311</v>
          </cell>
          <cell r="AK894">
            <v>1964.5551272790567</v>
          </cell>
        </row>
        <row r="895">
          <cell r="C895">
            <v>2195.08</v>
          </cell>
          <cell r="E895">
            <v>1249.99</v>
          </cell>
          <cell r="G895">
            <v>1819.2519405488438</v>
          </cell>
          <cell r="K895">
            <v>-375.82805945115615</v>
          </cell>
          <cell r="U895">
            <v>2265.4855791765531</v>
          </cell>
          <cell r="AD895">
            <v>2396.769884387475</v>
          </cell>
          <cell r="AK895">
            <v>2091.8405746566095</v>
          </cell>
        </row>
        <row r="896">
          <cell r="C896">
            <v>2649.01</v>
          </cell>
          <cell r="E896">
            <v>1250</v>
          </cell>
          <cell r="G896">
            <v>1924.7706522284698</v>
          </cell>
          <cell r="K896">
            <v>-724.23934777153045</v>
          </cell>
          <cell r="U896">
            <v>2419.5704386454963</v>
          </cell>
          <cell r="AD896">
            <v>2574.9766359070336</v>
          </cell>
          <cell r="AK896">
            <v>2233.1318585725871</v>
          </cell>
        </row>
        <row r="897">
          <cell r="C897">
            <v>2700</v>
          </cell>
          <cell r="E897">
            <v>1650</v>
          </cell>
          <cell r="G897">
            <v>2178.0828732531309</v>
          </cell>
          <cell r="K897">
            <v>-521.91712674686914</v>
          </cell>
          <cell r="U897">
            <v>2525.9069220473339</v>
          </cell>
          <cell r="AD897">
            <v>2643.3252937858815</v>
          </cell>
          <cell r="AK897">
            <v>2399.3461280668257</v>
          </cell>
        </row>
        <row r="898">
          <cell r="C898">
            <v>2700</v>
          </cell>
          <cell r="E898">
            <v>2700</v>
          </cell>
          <cell r="G898">
            <v>2724.1474716341872</v>
          </cell>
          <cell r="K898">
            <v>24.147471634187241</v>
          </cell>
          <cell r="U898">
            <v>2630.7960455693774</v>
          </cell>
          <cell r="AD898">
            <v>2724.8418584905112</v>
          </cell>
          <cell r="AK898">
            <v>2753.9588786260915</v>
          </cell>
        </row>
        <row r="899">
          <cell r="C899">
            <v>2700</v>
          </cell>
          <cell r="E899">
            <v>2700</v>
          </cell>
          <cell r="G899">
            <v>2705.9726908261791</v>
          </cell>
          <cell r="K899">
            <v>5.9726908261791323</v>
          </cell>
          <cell r="U899">
            <v>2603.9108239022316</v>
          </cell>
          <cell r="AD899">
            <v>2707.7192311439394</v>
          </cell>
          <cell r="AK899">
            <v>2739.8591048088606</v>
          </cell>
        </row>
        <row r="900">
          <cell r="C900">
            <v>2666.65</v>
          </cell>
          <cell r="E900">
            <v>2448.89</v>
          </cell>
          <cell r="G900">
            <v>2580.5825480151261</v>
          </cell>
          <cell r="K900">
            <v>-86.067451984873969</v>
          </cell>
          <cell r="U900">
            <v>2586.4968302876059</v>
          </cell>
          <cell r="AD900">
            <v>2696.6139499239289</v>
          </cell>
          <cell r="AK900">
            <v>2661.7160192288152</v>
          </cell>
        </row>
        <row r="901">
          <cell r="C901">
            <v>2448.89</v>
          </cell>
          <cell r="E901">
            <v>2099.0100000000002</v>
          </cell>
          <cell r="G901">
            <v>2405.3577493869125</v>
          </cell>
          <cell r="K901">
            <v>-43.532250613087399</v>
          </cell>
          <cell r="U901">
            <v>2561.4953983965897</v>
          </cell>
          <cell r="AD901">
            <v>2675.797336978786</v>
          </cell>
          <cell r="AK901">
            <v>2548.7787159521581</v>
          </cell>
        </row>
        <row r="902">
          <cell r="C902">
            <v>1446.07</v>
          </cell>
          <cell r="E902">
            <v>1432.99</v>
          </cell>
          <cell r="G902">
            <v>2046.2073690373418</v>
          </cell>
          <cell r="K902">
            <v>600.13736903734184</v>
          </cell>
          <cell r="U902">
            <v>2476.3125847600113</v>
          </cell>
          <cell r="AD902">
            <v>2382.9747352355835</v>
          </cell>
          <cell r="AK902">
            <v>2141.468851719299</v>
          </cell>
        </row>
        <row r="903">
          <cell r="C903">
            <v>2086.4899999999998</v>
          </cell>
          <cell r="E903">
            <v>2199</v>
          </cell>
          <cell r="G903">
            <v>2423.1030249297928</v>
          </cell>
          <cell r="K903">
            <v>336.61302492979303</v>
          </cell>
          <cell r="U903">
            <v>2520.958735355669</v>
          </cell>
          <cell r="AD903">
            <v>2629.9663303265297</v>
          </cell>
          <cell r="AK903">
            <v>2539.9142168811363</v>
          </cell>
        </row>
        <row r="904">
          <cell r="C904">
            <v>2451.0100000000002</v>
          </cell>
          <cell r="E904">
            <v>2554.9899999999998</v>
          </cell>
          <cell r="G904">
            <v>2618.9040567441089</v>
          </cell>
          <cell r="K904">
            <v>167.89405674410864</v>
          </cell>
          <cell r="U904">
            <v>2572.1998928933372</v>
          </cell>
          <cell r="AD904">
            <v>2687.4876875590926</v>
          </cell>
          <cell r="AK904">
            <v>2683.3533691124899</v>
          </cell>
        </row>
        <row r="905">
          <cell r="C905">
            <v>2700</v>
          </cell>
          <cell r="E905">
            <v>2700</v>
          </cell>
          <cell r="G905">
            <v>2709.8866179002689</v>
          </cell>
          <cell r="K905">
            <v>9.8866179002689023</v>
          </cell>
          <cell r="U905">
            <v>2609.6980266876944</v>
          </cell>
          <cell r="AD905">
            <v>2711.4072831801641</v>
          </cell>
          <cell r="AK905">
            <v>2742.8961485745799</v>
          </cell>
        </row>
        <row r="906">
          <cell r="C906">
            <v>2700</v>
          </cell>
          <cell r="E906">
            <v>2700</v>
          </cell>
          <cell r="G906">
            <v>2762.5220956158264</v>
          </cell>
          <cell r="K906">
            <v>62.522095615826402</v>
          </cell>
          <cell r="U906">
            <v>2687.6576616764251</v>
          </cell>
          <cell r="AD906">
            <v>2760.9681789311462</v>
          </cell>
          <cell r="AK906">
            <v>2783.7041545445759</v>
          </cell>
        </row>
        <row r="907">
          <cell r="C907">
            <v>2700</v>
          </cell>
          <cell r="E907">
            <v>2700</v>
          </cell>
          <cell r="G907">
            <v>2798.2425126699309</v>
          </cell>
          <cell r="K907">
            <v>98.242512669930875</v>
          </cell>
          <cell r="U907">
            <v>2740.6986311122528</v>
          </cell>
          <cell r="AD907">
            <v>2794.56453364146</v>
          </cell>
          <cell r="AK907">
            <v>2811.3625422001874</v>
          </cell>
        </row>
        <row r="908">
          <cell r="C908">
            <v>2700</v>
          </cell>
          <cell r="E908">
            <v>2700</v>
          </cell>
          <cell r="G908">
            <v>2769.4252385711061</v>
          </cell>
          <cell r="K908">
            <v>69.425238571106092</v>
          </cell>
          <cell r="U908">
            <v>2697.899807452688</v>
          </cell>
          <cell r="AD908">
            <v>2767.4631367774318</v>
          </cell>
          <cell r="AK908">
            <v>2789.0514442121926</v>
          </cell>
        </row>
        <row r="909">
          <cell r="C909">
            <v>2700</v>
          </cell>
          <cell r="E909">
            <v>2700</v>
          </cell>
          <cell r="G909">
            <v>2744.9534306665819</v>
          </cell>
          <cell r="K909">
            <v>44.95343066658188</v>
          </cell>
          <cell r="U909">
            <v>2661.609442273435</v>
          </cell>
          <cell r="AD909">
            <v>2744.4332582375118</v>
          </cell>
          <cell r="AK909">
            <v>2770.0903586328118</v>
          </cell>
        </row>
        <row r="910">
          <cell r="C910">
            <v>2700</v>
          </cell>
          <cell r="E910">
            <v>2700</v>
          </cell>
          <cell r="G910">
            <v>2729.187062093697</v>
          </cell>
          <cell r="K910">
            <v>29.187062093697023</v>
          </cell>
          <cell r="U910">
            <v>2638.2561324669259</v>
          </cell>
          <cell r="AD910">
            <v>2729.5882373346403</v>
          </cell>
          <cell r="AK910">
            <v>2757.8671467022</v>
          </cell>
        </row>
        <row r="911">
          <cell r="C911">
            <v>2700</v>
          </cell>
          <cell r="E911">
            <v>2700</v>
          </cell>
          <cell r="G911">
            <v>2688.7405286506773</v>
          </cell>
          <cell r="K911">
            <v>-11.259471349322666</v>
          </cell>
          <cell r="U911">
            <v>2578.4476794544098</v>
          </cell>
          <cell r="AD911">
            <v>2691.4768640154416</v>
          </cell>
          <cell r="AK911">
            <v>2726.4832410928061</v>
          </cell>
        </row>
        <row r="912">
          <cell r="C912">
            <v>2700</v>
          </cell>
          <cell r="E912">
            <v>2468.34</v>
          </cell>
          <cell r="G912">
            <v>2490.5305515895925</v>
          </cell>
          <cell r="K912">
            <v>-209.46944841040749</v>
          </cell>
          <cell r="U912">
            <v>2440.9262376880997</v>
          </cell>
          <cell r="AD912">
            <v>2505.7446893537481</v>
          </cell>
          <cell r="AK912">
            <v>2516.7575680145037</v>
          </cell>
        </row>
        <row r="913">
          <cell r="C913">
            <v>2299.6</v>
          </cell>
          <cell r="E913">
            <v>2199.0100000000002</v>
          </cell>
          <cell r="G913">
            <v>2321.9650177924877</v>
          </cell>
          <cell r="K913">
            <v>22.365017792487834</v>
          </cell>
          <cell r="U913">
            <v>2372.4789627828031</v>
          </cell>
          <cell r="AD913">
            <v>2364.5115406298855</v>
          </cell>
          <cell r="AK913">
            <v>2333.2870861820347</v>
          </cell>
        </row>
        <row r="914">
          <cell r="C914">
            <v>2448.88</v>
          </cell>
          <cell r="E914">
            <v>2499.9899999999998</v>
          </cell>
          <cell r="G914">
            <v>2388.1101909898243</v>
          </cell>
          <cell r="K914">
            <v>-60.769809010175777</v>
          </cell>
          <cell r="U914">
            <v>2270.3332618656186</v>
          </cell>
          <cell r="AD914">
            <v>2394.800316059901</v>
          </cell>
          <cell r="AK914">
            <v>2434.0483635513565</v>
          </cell>
        </row>
        <row r="915">
          <cell r="C915">
            <v>2293.0700000000002</v>
          </cell>
          <cell r="E915">
            <v>2295.0700000000002</v>
          </cell>
          <cell r="G915">
            <v>2271.5410767535068</v>
          </cell>
          <cell r="K915">
            <v>-21.528923246493378</v>
          </cell>
          <cell r="U915">
            <v>2235.6610364467324</v>
          </cell>
          <cell r="AD915">
            <v>2273.1573906912699</v>
          </cell>
          <cell r="AK915">
            <v>2284.5463150753067</v>
          </cell>
        </row>
        <row r="916">
          <cell r="C916">
            <v>2147.0700000000002</v>
          </cell>
          <cell r="E916">
            <v>2155.9899999999998</v>
          </cell>
          <cell r="G916">
            <v>2204.6163436618181</v>
          </cell>
          <cell r="K916">
            <v>57.5463436618179</v>
          </cell>
          <cell r="U916">
            <v>2229.8519315116973</v>
          </cell>
          <cell r="AD916">
            <v>2202.3049428270633</v>
          </cell>
          <cell r="AK916">
            <v>2192.720630026869</v>
          </cell>
        </row>
        <row r="917">
          <cell r="C917">
            <v>2000</v>
          </cell>
          <cell r="E917">
            <v>2195.0700000000002</v>
          </cell>
          <cell r="G917">
            <v>2210.8624280962904</v>
          </cell>
          <cell r="K917">
            <v>210.86242809629039</v>
          </cell>
          <cell r="U917">
            <v>2213.2656806654741</v>
          </cell>
          <cell r="AD917">
            <v>2115.7510328167309</v>
          </cell>
          <cell r="AK917">
            <v>2137.5211953912394</v>
          </cell>
        </row>
        <row r="918">
          <cell r="C918">
            <v>2129.9899999999998</v>
          </cell>
          <cell r="E918">
            <v>2144.42</v>
          </cell>
          <cell r="G918">
            <v>2181.2198668698029</v>
          </cell>
          <cell r="K918">
            <v>51.229866869803118</v>
          </cell>
          <cell r="U918">
            <v>2203.5148144450723</v>
          </cell>
          <cell r="AD918">
            <v>1990.3059905376685</v>
          </cell>
          <cell r="AK918">
            <v>2028.7096361125655</v>
          </cell>
        </row>
        <row r="919">
          <cell r="C919">
            <v>2147.0700000000002</v>
          </cell>
          <cell r="E919">
            <v>2195.08</v>
          </cell>
          <cell r="G919">
            <v>2217.3012860681702</v>
          </cell>
          <cell r="K919">
            <v>70.231286068169993</v>
          </cell>
          <cell r="U919">
            <v>2222.5969685298023</v>
          </cell>
          <cell r="AD919">
            <v>1969.0284854453412</v>
          </cell>
          <cell r="AK919">
            <v>2027.5095942417479</v>
          </cell>
        </row>
        <row r="920">
          <cell r="C920">
            <v>2399.02</v>
          </cell>
          <cell r="E920">
            <v>2649.01</v>
          </cell>
          <cell r="G920">
            <v>2518.6132885724373</v>
          </cell>
          <cell r="K920">
            <v>119.59328857243736</v>
          </cell>
          <cell r="U920">
            <v>2362.3294213930149</v>
          </cell>
          <cell r="AD920">
            <v>2212.6260397516453</v>
          </cell>
          <cell r="AK920">
            <v>2342.1258462573455</v>
          </cell>
        </row>
        <row r="921">
          <cell r="C921">
            <v>2700</v>
          </cell>
          <cell r="E921">
            <v>2700</v>
          </cell>
          <cell r="G921">
            <v>2599.7055615961626</v>
          </cell>
          <cell r="K921">
            <v>-100.29443840383738</v>
          </cell>
          <cell r="U921">
            <v>2447.3370919171339</v>
          </cell>
          <cell r="AD921">
            <v>2267.3600588560321</v>
          </cell>
          <cell r="AK921">
            <v>2401.2479571695953</v>
          </cell>
        </row>
        <row r="922">
          <cell r="C922">
            <v>2700</v>
          </cell>
          <cell r="E922">
            <v>2700</v>
          </cell>
          <cell r="G922">
            <v>2673.7393121748219</v>
          </cell>
          <cell r="K922">
            <v>-26.260687825178138</v>
          </cell>
          <cell r="U922">
            <v>2556.3035075129246</v>
          </cell>
          <cell r="AD922">
            <v>2677.3309786470918</v>
          </cell>
          <cell r="AK922">
            <v>2714.8330960298322</v>
          </cell>
        </row>
        <row r="923">
          <cell r="C923">
            <v>2700</v>
          </cell>
          <cell r="E923">
            <v>2700</v>
          </cell>
          <cell r="G923">
            <v>2637.8909471197248</v>
          </cell>
          <cell r="K923">
            <v>-62.109052880275158</v>
          </cell>
          <cell r="U923">
            <v>2503.4725154964253</v>
          </cell>
          <cell r="AD923">
            <v>2643.5019894224724</v>
          </cell>
          <cell r="AK923">
            <v>2686.9695131684643</v>
          </cell>
        </row>
        <row r="924">
          <cell r="C924">
            <v>2155.9899999999998</v>
          </cell>
          <cell r="E924">
            <v>2666.65</v>
          </cell>
          <cell r="G924">
            <v>2597.8855377899818</v>
          </cell>
          <cell r="K924">
            <v>441.89553778998197</v>
          </cell>
          <cell r="U924">
            <v>2466.8255948100195</v>
          </cell>
          <cell r="AD924">
            <v>2603.7857655659509</v>
          </cell>
          <cell r="AK924">
            <v>2646.2372241529197</v>
          </cell>
        </row>
        <row r="925">
          <cell r="C925">
            <v>2199</v>
          </cell>
          <cell r="E925">
            <v>2448.89</v>
          </cell>
          <cell r="G925">
            <v>2480.3004012402944</v>
          </cell>
          <cell r="K925">
            <v>281.30040124029438</v>
          </cell>
          <cell r="U925">
            <v>2438.826715957226</v>
          </cell>
          <cell r="AD925">
            <v>2453.5673753697165</v>
          </cell>
          <cell r="AK925">
            <v>2472.0379165788513</v>
          </cell>
        </row>
        <row r="926">
          <cell r="C926">
            <v>1446.07</v>
          </cell>
          <cell r="E926">
            <v>1446.07</v>
          </cell>
          <cell r="G926">
            <v>1971.5687611128851</v>
          </cell>
          <cell r="K926">
            <v>525.49876111288518</v>
          </cell>
          <cell r="U926">
            <v>2358.2216115882784</v>
          </cell>
          <cell r="AD926">
            <v>2255.9275941229771</v>
          </cell>
          <cell r="AK926">
            <v>2044.000303777405</v>
          </cell>
        </row>
        <row r="927">
          <cell r="C927">
            <v>2048.7600000000002</v>
          </cell>
          <cell r="E927">
            <v>2086.4899999999998</v>
          </cell>
          <cell r="G927">
            <v>2286.7534845179853</v>
          </cell>
          <cell r="K927">
            <v>237.99348451798505</v>
          </cell>
          <cell r="U927">
            <v>2395.4488967586167</v>
          </cell>
          <cell r="AD927">
            <v>2402.1046210066215</v>
          </cell>
          <cell r="AK927">
            <v>2331.7283003503198</v>
          </cell>
        </row>
        <row r="928">
          <cell r="C928">
            <v>2448.88</v>
          </cell>
          <cell r="E928">
            <v>2451.0100000000002</v>
          </cell>
          <cell r="G928">
            <v>2488.5966073778009</v>
          </cell>
          <cell r="K928">
            <v>39.716607377800756</v>
          </cell>
          <cell r="U928">
            <v>2449.5968873524653</v>
          </cell>
          <cell r="AD928">
            <v>2608.8826993557886</v>
          </cell>
          <cell r="AK928">
            <v>2590.0351460007782</v>
          </cell>
        </row>
        <row r="929">
          <cell r="C929">
            <v>2650.01</v>
          </cell>
          <cell r="E929">
            <v>2700</v>
          </cell>
          <cell r="G929">
            <v>2625.88938115564</v>
          </cell>
          <cell r="K929">
            <v>-24.120618844360251</v>
          </cell>
          <cell r="U929">
            <v>2485.8134659442712</v>
          </cell>
          <cell r="AD929">
            <v>2632.1684994729922</v>
          </cell>
          <cell r="AK929">
            <v>2677.6335979698283</v>
          </cell>
        </row>
        <row r="930">
          <cell r="C930">
            <v>2700</v>
          </cell>
          <cell r="E930">
            <v>2700</v>
          </cell>
          <cell r="G930">
            <v>2683.0290404719781</v>
          </cell>
          <cell r="K930">
            <v>-16.970959528021922</v>
          </cell>
          <cell r="U930">
            <v>2570.0141358983601</v>
          </cell>
          <cell r="AD930">
            <v>2686.0917314244352</v>
          </cell>
          <cell r="AK930">
            <v>2722.0482858484888</v>
          </cell>
        </row>
        <row r="931">
          <cell r="C931">
            <v>2700</v>
          </cell>
          <cell r="E931">
            <v>2700</v>
          </cell>
          <cell r="G931">
            <v>2709.1998782587161</v>
          </cell>
          <cell r="K931">
            <v>9.1998782587161259</v>
          </cell>
          <cell r="U931">
            <v>2608.6825007791376</v>
          </cell>
          <cell r="AD931">
            <v>2710.7602038982277</v>
          </cell>
          <cell r="AK931">
            <v>2742.3632939874237</v>
          </cell>
        </row>
        <row r="932">
          <cell r="C932">
            <v>2700</v>
          </cell>
          <cell r="E932">
            <v>2700</v>
          </cell>
          <cell r="G932">
            <v>2669.6636391832717</v>
          </cell>
          <cell r="K932">
            <v>-30.336360816728302</v>
          </cell>
          <cell r="U932">
            <v>2550.2908259167343</v>
          </cell>
          <cell r="AD932">
            <v>2673.4866562668622</v>
          </cell>
          <cell r="AK932">
            <v>2711.6668965884096</v>
          </cell>
        </row>
        <row r="933">
          <cell r="C933">
            <v>2700</v>
          </cell>
          <cell r="E933">
            <v>2700</v>
          </cell>
          <cell r="G933">
            <v>2622.1129724841649</v>
          </cell>
          <cell r="K933">
            <v>-77.887027515835143</v>
          </cell>
          <cell r="U933">
            <v>2480.2598503817026</v>
          </cell>
          <cell r="AD933">
            <v>2628.6014585879429</v>
          </cell>
          <cell r="AK933">
            <v>2674.6951593295503</v>
          </cell>
        </row>
        <row r="934">
          <cell r="C934">
            <v>2700</v>
          </cell>
          <cell r="E934">
            <v>2700</v>
          </cell>
          <cell r="G934">
            <v>2594.0526577093078</v>
          </cell>
          <cell r="K934">
            <v>-105.94734229069218</v>
          </cell>
          <cell r="U934">
            <v>2439.0395419602009</v>
          </cell>
          <cell r="AD934">
            <v>2602.0838426941518</v>
          </cell>
          <cell r="AK934">
            <v>2652.8490274542887</v>
          </cell>
        </row>
        <row r="935">
          <cell r="C935">
            <v>2387.0700000000002</v>
          </cell>
          <cell r="E935">
            <v>2700</v>
          </cell>
          <cell r="G935">
            <v>2544.4756316606081</v>
          </cell>
          <cell r="K935">
            <v>157.40563166060792</v>
          </cell>
          <cell r="U935">
            <v>2366.413620209556</v>
          </cell>
          <cell r="AD935">
            <v>2555.1742746661084</v>
          </cell>
          <cell r="AK935">
            <v>2614.1961832072971</v>
          </cell>
        </row>
        <row r="936">
          <cell r="C936">
            <v>2285.08</v>
          </cell>
          <cell r="E936">
            <v>2700</v>
          </cell>
          <cell r="G936">
            <v>2434.092281642218</v>
          </cell>
          <cell r="K936">
            <v>149.01228164221811</v>
          </cell>
          <cell r="U936">
            <v>2205.7127880502267</v>
          </cell>
          <cell r="AD936">
            <v>2450.4379686458569</v>
          </cell>
          <cell r="AK936">
            <v>2527.8590506207915</v>
          </cell>
        </row>
        <row r="937">
          <cell r="C937">
            <v>2130</v>
          </cell>
          <cell r="E937">
            <v>2299.6</v>
          </cell>
          <cell r="G937">
            <v>2196.1694570121454</v>
          </cell>
          <cell r="K937">
            <v>66.169457012145358</v>
          </cell>
          <cell r="U937">
            <v>2123.6454353129338</v>
          </cell>
          <cell r="AD937">
            <v>2298.4761621985353</v>
          </cell>
          <cell r="AK937">
            <v>2299.5564866995546</v>
          </cell>
        </row>
        <row r="938">
          <cell r="C938">
            <v>2325</v>
          </cell>
          <cell r="E938">
            <v>2448.88</v>
          </cell>
          <cell r="G938">
            <v>2158.3816936619824</v>
          </cell>
          <cell r="K938">
            <v>-166.61830633801765</v>
          </cell>
          <cell r="U938">
            <v>1972.569989617552</v>
          </cell>
          <cell r="AD938">
            <v>2259.3881099392529</v>
          </cell>
          <cell r="AK938">
            <v>2303.8679805474535</v>
          </cell>
        </row>
        <row r="939">
          <cell r="C939">
            <v>2274.17</v>
          </cell>
          <cell r="E939">
            <v>2293.0700000000002</v>
          </cell>
          <cell r="G939">
            <v>2064.9552734322424</v>
          </cell>
          <cell r="K939">
            <v>-209.21472656775768</v>
          </cell>
          <cell r="U939">
            <v>1939.8899635469952</v>
          </cell>
          <cell r="AD939">
            <v>2188.8913141278581</v>
          </cell>
          <cell r="AK939">
            <v>2206.3871053689554</v>
          </cell>
        </row>
        <row r="940">
          <cell r="C940">
            <v>2142.16</v>
          </cell>
          <cell r="E940">
            <v>2147.0700000000002</v>
          </cell>
          <cell r="G940">
            <v>1994.3961805166764</v>
          </cell>
          <cell r="K940">
            <v>-147.76381948332346</v>
          </cell>
          <cell r="U940">
            <v>1933.4792843852447</v>
          </cell>
          <cell r="AD940">
            <v>2136.0506839730297</v>
          </cell>
          <cell r="AK940">
            <v>2126.1772969882613</v>
          </cell>
        </row>
        <row r="941">
          <cell r="C941">
            <v>2129.87</v>
          </cell>
          <cell r="E941">
            <v>2000</v>
          </cell>
          <cell r="G941">
            <v>1930.8971465257764</v>
          </cell>
          <cell r="K941">
            <v>-198.97285347422348</v>
          </cell>
          <cell r="U941">
            <v>1937.8019114213421</v>
          </cell>
          <cell r="AD941">
            <v>2071.002168287514</v>
          </cell>
          <cell r="AK941">
            <v>2037.0102157722063</v>
          </cell>
        </row>
        <row r="942">
          <cell r="C942">
            <v>2142.16</v>
          </cell>
          <cell r="E942">
            <v>2129.9899999999998</v>
          </cell>
          <cell r="G942">
            <v>1998.3467309237449</v>
          </cell>
          <cell r="K942">
            <v>-143.81326907625498</v>
          </cell>
          <cell r="U942">
            <v>1950.1008736680105</v>
          </cell>
          <cell r="AD942">
            <v>2064.1023825537186</v>
          </cell>
          <cell r="AK942">
            <v>2068.1364524382748</v>
          </cell>
        </row>
        <row r="943">
          <cell r="C943">
            <v>2142.16</v>
          </cell>
          <cell r="E943">
            <v>2147.0700000000002</v>
          </cell>
          <cell r="G943">
            <v>2008.6165870996092</v>
          </cell>
          <cell r="K943">
            <v>-133.54341290039065</v>
          </cell>
          <cell r="U943">
            <v>1953.7225517692677</v>
          </cell>
          <cell r="AD943">
            <v>2081.7209946920239</v>
          </cell>
          <cell r="AK943">
            <v>2086.2701715154521</v>
          </cell>
        </row>
        <row r="944">
          <cell r="C944">
            <v>2274.17</v>
          </cell>
          <cell r="E944">
            <v>2399.02</v>
          </cell>
          <cell r="G944">
            <v>2242.4611102840827</v>
          </cell>
          <cell r="K944">
            <v>-31.708889715917394</v>
          </cell>
          <cell r="U944">
            <v>2125.5372102193942</v>
          </cell>
          <cell r="AD944">
            <v>2265.3985636922298</v>
          </cell>
          <cell r="AK944">
            <v>2302.063451773357</v>
          </cell>
        </row>
        <row r="945">
          <cell r="C945">
            <v>2274.17</v>
          </cell>
          <cell r="E945">
            <v>2700</v>
          </cell>
          <cell r="G945">
            <v>2482.1844618466539</v>
          </cell>
          <cell r="K945">
            <v>208.01446184665383</v>
          </cell>
          <cell r="U945">
            <v>2275.5499604028064</v>
          </cell>
          <cell r="AD945">
            <v>2454.2200799288539</v>
          </cell>
          <cell r="AK945">
            <v>2533.9802492681356</v>
          </cell>
        </row>
        <row r="946">
          <cell r="C946">
            <v>2700</v>
          </cell>
          <cell r="E946">
            <v>2700</v>
          </cell>
          <cell r="G946">
            <v>2583.1321520567635</v>
          </cell>
          <cell r="K946">
            <v>-116.86784794323648</v>
          </cell>
          <cell r="U946">
            <v>2423.0194480192877</v>
          </cell>
          <cell r="AD946">
            <v>2591.7574067769056</v>
          </cell>
          <cell r="AK946">
            <v>2644.3409795917482</v>
          </cell>
        </row>
        <row r="947">
          <cell r="C947">
            <v>2700</v>
          </cell>
          <cell r="E947">
            <v>2700</v>
          </cell>
          <cell r="G947">
            <v>2581.4829955998684</v>
          </cell>
          <cell r="K947">
            <v>-118.51700440013155</v>
          </cell>
          <cell r="U947">
            <v>2420.6012686833183</v>
          </cell>
          <cell r="AD947">
            <v>2590.1976499840848</v>
          </cell>
          <cell r="AK947">
            <v>2643.0558429518082</v>
          </cell>
        </row>
        <row r="948">
          <cell r="C948">
            <v>2490.6</v>
          </cell>
          <cell r="E948">
            <v>2155.9899999999998</v>
          </cell>
          <cell r="G948">
            <v>2318.3097907727342</v>
          </cell>
          <cell r="K948">
            <v>-172.29020922726568</v>
          </cell>
          <cell r="U948">
            <v>2395.614524613211</v>
          </cell>
          <cell r="AD948">
            <v>2574.0650433794754</v>
          </cell>
          <cell r="AK948">
            <v>2480.2847526431719</v>
          </cell>
        </row>
        <row r="949">
          <cell r="C949">
            <v>2382.17</v>
          </cell>
          <cell r="E949">
            <v>2199</v>
          </cell>
          <cell r="G949">
            <v>2323.3949875648113</v>
          </cell>
          <cell r="K949">
            <v>-58.775012435188728</v>
          </cell>
          <cell r="U949">
            <v>2374.577283221106</v>
          </cell>
          <cell r="AD949">
            <v>2560.4596575702444</v>
          </cell>
          <cell r="AK949">
            <v>2480.8913572871784</v>
          </cell>
        </row>
        <row r="950">
          <cell r="C950">
            <v>1970.99</v>
          </cell>
          <cell r="E950">
            <v>1446.07</v>
          </cell>
          <cell r="G950">
            <v>1920.1840618366095</v>
          </cell>
          <cell r="K950">
            <v>-50.805938163390465</v>
          </cell>
          <cell r="U950">
            <v>2283.2676605727611</v>
          </cell>
          <cell r="AD950">
            <v>2306.588648268119</v>
          </cell>
          <cell r="AK950">
            <v>2078.6590922324244</v>
          </cell>
        </row>
        <row r="951">
          <cell r="C951">
            <v>2092.17</v>
          </cell>
          <cell r="E951">
            <v>2048.7600000000002</v>
          </cell>
          <cell r="G951">
            <v>2229.1786591163509</v>
          </cell>
          <cell r="K951">
            <v>137.00865911635083</v>
          </cell>
          <cell r="U951">
            <v>2336.2237148781314</v>
          </cell>
          <cell r="AD951">
            <v>2535.6001930527373</v>
          </cell>
          <cell r="AK951">
            <v>2419.1225863906579</v>
          </cell>
        </row>
        <row r="952">
          <cell r="C952">
            <v>2399.89</v>
          </cell>
          <cell r="E952">
            <v>2448.88</v>
          </cell>
          <cell r="G952">
            <v>2437.1837808493028</v>
          </cell>
          <cell r="K952">
            <v>37.293780849302948</v>
          </cell>
          <cell r="U952">
            <v>2375.6569411522923</v>
          </cell>
          <cell r="AD952">
            <v>2561.1584175946209</v>
          </cell>
          <cell r="AK952">
            <v>2550.1270104748041</v>
          </cell>
        </row>
        <row r="953">
          <cell r="C953">
            <v>2677.99</v>
          </cell>
          <cell r="E953">
            <v>2650.01</v>
          </cell>
          <cell r="G953">
            <v>2534.1242131139488</v>
          </cell>
          <cell r="K953">
            <v>-143.86578688605096</v>
          </cell>
          <cell r="U953">
            <v>2384.3561676581849</v>
          </cell>
          <cell r="AD953">
            <v>2566.7865621383053</v>
          </cell>
          <cell r="AK953">
            <v>2610.0296092881449</v>
          </cell>
        </row>
        <row r="954">
          <cell r="C954">
            <v>2700</v>
          </cell>
          <cell r="E954">
            <v>2700</v>
          </cell>
          <cell r="G954">
            <v>2615.0780286941945</v>
          </cell>
          <cell r="K954">
            <v>-84.921971305805528</v>
          </cell>
          <cell r="U954">
            <v>2469.9180408601987</v>
          </cell>
          <cell r="AD954">
            <v>2621.9554437916577</v>
          </cell>
          <cell r="AK954">
            <v>2669.2202057102281</v>
          </cell>
        </row>
        <row r="955">
          <cell r="C955">
            <v>2700</v>
          </cell>
          <cell r="E955">
            <v>2700</v>
          </cell>
          <cell r="G955">
            <v>2634.9543903041413</v>
          </cell>
          <cell r="K955">
            <v>-65.04560969585873</v>
          </cell>
          <cell r="U955">
            <v>2499.150356975093</v>
          </cell>
          <cell r="AD955">
            <v>2640.7292751204577</v>
          </cell>
          <cell r="AK955">
            <v>2684.685547265784</v>
          </cell>
        </row>
        <row r="956">
          <cell r="C956">
            <v>2700</v>
          </cell>
          <cell r="E956">
            <v>2700</v>
          </cell>
          <cell r="G956">
            <v>2591.7710596921943</v>
          </cell>
          <cell r="K956">
            <v>-108.22894030780571</v>
          </cell>
          <cell r="U956">
            <v>2435.6914659482572</v>
          </cell>
          <cell r="AD956">
            <v>2599.9266591194028</v>
          </cell>
          <cell r="AK956">
            <v>2651.0717398297115</v>
          </cell>
        </row>
        <row r="957">
          <cell r="C957">
            <v>2348.89</v>
          </cell>
          <cell r="E957">
            <v>2700</v>
          </cell>
          <cell r="G957">
            <v>2549.1171580001974</v>
          </cell>
          <cell r="K957">
            <v>200.22715800019751</v>
          </cell>
          <cell r="U957">
            <v>2373.2017589554143</v>
          </cell>
          <cell r="AD957">
            <v>2559.5693301381416</v>
          </cell>
          <cell r="AK957">
            <v>2617.8180482190733</v>
          </cell>
        </row>
        <row r="958">
          <cell r="C958">
            <v>2451.0100000000002</v>
          </cell>
          <cell r="E958">
            <v>2700</v>
          </cell>
          <cell r="G958">
            <v>2514.003639421413</v>
          </cell>
          <cell r="K958">
            <v>62.993639421412809</v>
          </cell>
          <cell r="U958">
            <v>2321.9087179432408</v>
          </cell>
          <cell r="AD958">
            <v>2526.3029963101908</v>
          </cell>
          <cell r="AK958">
            <v>2590.4018909263955</v>
          </cell>
        </row>
        <row r="959">
          <cell r="C959">
            <v>2214.42</v>
          </cell>
          <cell r="E959">
            <v>2387.0700000000002</v>
          </cell>
          <cell r="G959">
            <v>2338.8529370989227</v>
          </cell>
          <cell r="K959">
            <v>124.43293709892259</v>
          </cell>
          <cell r="U959">
            <v>2272.9955104590572</v>
          </cell>
          <cell r="AD959">
            <v>2394.9604038295283</v>
          </cell>
          <cell r="AK959">
            <v>2403.2660233585675</v>
          </cell>
        </row>
        <row r="960">
          <cell r="C960">
            <v>2200</v>
          </cell>
          <cell r="E960">
            <v>2285.08</v>
          </cell>
          <cell r="G960">
            <v>2180.6725828673079</v>
          </cell>
          <cell r="K960">
            <v>-19.327417132692062</v>
          </cell>
          <cell r="U960">
            <v>2110.7790759459331</v>
          </cell>
          <cell r="AD960">
            <v>2288.3843436407851</v>
          </cell>
          <cell r="AK960">
            <v>2287.3561534733954</v>
          </cell>
        </row>
        <row r="961">
          <cell r="C961">
            <v>1950.02</v>
          </cell>
          <cell r="E961">
            <v>2130</v>
          </cell>
          <cell r="G961">
            <v>2049.9682910484753</v>
          </cell>
          <cell r="K961">
            <v>99.948291048475312</v>
          </cell>
          <cell r="U961">
            <v>2023.8188209460332</v>
          </cell>
          <cell r="AD961">
            <v>1990.4392700942208</v>
          </cell>
          <cell r="AK961">
            <v>2016.2729212158024</v>
          </cell>
        </row>
        <row r="962">
          <cell r="C962">
            <v>2050</v>
          </cell>
          <cell r="E962">
            <v>2325</v>
          </cell>
          <cell r="G962">
            <v>2110.1243122815704</v>
          </cell>
          <cell r="K962">
            <v>60.124312281570383</v>
          </cell>
          <cell r="U962">
            <v>1983.6861099467878</v>
          </cell>
          <cell r="AD962">
            <v>2164.6717871805367</v>
          </cell>
          <cell r="AK962">
            <v>2199.0683841161031</v>
          </cell>
        </row>
        <row r="963">
          <cell r="C963">
            <v>2198.19</v>
          </cell>
          <cell r="E963">
            <v>2274.17</v>
          </cell>
          <cell r="G963">
            <v>2091.2735216194296</v>
          </cell>
          <cell r="K963">
            <v>-106.91647838057042</v>
          </cell>
          <cell r="U963">
            <v>1989.606880904661</v>
          </cell>
          <cell r="AD963">
            <v>2125.2534236455476</v>
          </cell>
          <cell r="AK963">
            <v>2155.7156591356343</v>
          </cell>
        </row>
        <row r="964">
          <cell r="C964">
            <v>2198.1799999999998</v>
          </cell>
          <cell r="E964">
            <v>2142.16</v>
          </cell>
          <cell r="G964">
            <v>2038.6757084959263</v>
          </cell>
          <cell r="K964">
            <v>-159.50429150407354</v>
          </cell>
          <cell r="U964">
            <v>1999.7902404441938</v>
          </cell>
          <cell r="AD964">
            <v>2071.4177878297141</v>
          </cell>
          <cell r="AK964">
            <v>2079.4104284157302</v>
          </cell>
        </row>
        <row r="965">
          <cell r="C965">
            <v>1685</v>
          </cell>
          <cell r="E965">
            <v>2129.87</v>
          </cell>
          <cell r="G965">
            <v>2033.3782515897619</v>
          </cell>
          <cell r="K965">
            <v>348.37825158976193</v>
          </cell>
          <cell r="U965">
            <v>2000.1659103811726</v>
          </cell>
          <cell r="AD965">
            <v>1974.6338418203204</v>
          </cell>
          <cell r="AK965">
            <v>2003.1925379303639</v>
          </cell>
        </row>
        <row r="966">
          <cell r="C966">
            <v>2155.9899999999998</v>
          </cell>
          <cell r="E966">
            <v>2142.16</v>
          </cell>
          <cell r="G966">
            <v>2061.8790930429714</v>
          </cell>
          <cell r="K966">
            <v>-94.110906957028419</v>
          </cell>
          <cell r="U966">
            <v>2033.0001484195291</v>
          </cell>
          <cell r="AD966">
            <v>1937.3761066829602</v>
          </cell>
          <cell r="AK966">
            <v>1980.1118387848151</v>
          </cell>
        </row>
        <row r="967">
          <cell r="C967">
            <v>2244.9899999999998</v>
          </cell>
          <cell r="E967">
            <v>2142.16</v>
          </cell>
          <cell r="G967">
            <v>2118.2928571857201</v>
          </cell>
          <cell r="K967">
            <v>-126.69714281427969</v>
          </cell>
          <cell r="U967">
            <v>2114.0641520340814</v>
          </cell>
          <cell r="AD967">
            <v>2122.7173740323533</v>
          </cell>
          <cell r="AK967">
            <v>2123.5280993202764</v>
          </cell>
        </row>
        <row r="968">
          <cell r="C968">
            <v>2630.01</v>
          </cell>
          <cell r="E968">
            <v>2274.17</v>
          </cell>
          <cell r="G968">
            <v>2293.8628656190667</v>
          </cell>
          <cell r="K968">
            <v>-336.14713438093349</v>
          </cell>
          <cell r="U968">
            <v>2281.8551677053747</v>
          </cell>
          <cell r="AD968">
            <v>2305.2748691100724</v>
          </cell>
          <cell r="AK968">
            <v>2305.1422548683104</v>
          </cell>
        </row>
        <row r="969">
          <cell r="C969">
            <v>2499.0100000000002</v>
          </cell>
          <cell r="E969">
            <v>2274.17</v>
          </cell>
          <cell r="G969">
            <v>2383.3148373929498</v>
          </cell>
          <cell r="K969">
            <v>-115.69516260705041</v>
          </cell>
          <cell r="U969">
            <v>2412.5180103852472</v>
          </cell>
          <cell r="AD969">
            <v>2556.5588104560657</v>
          </cell>
          <cell r="AK969">
            <v>2500.3555359942625</v>
          </cell>
        </row>
        <row r="970">
          <cell r="C970">
            <v>2700</v>
          </cell>
          <cell r="E970">
            <v>2700</v>
          </cell>
          <cell r="G970">
            <v>2654.3746485313804</v>
          </cell>
          <cell r="K970">
            <v>-45.625351468619556</v>
          </cell>
          <cell r="U970">
            <v>2527.7496974224359</v>
          </cell>
          <cell r="AD970">
            <v>2659.0615255378971</v>
          </cell>
          <cell r="AK970">
            <v>2699.7858131960788</v>
          </cell>
        </row>
        <row r="971">
          <cell r="C971">
            <v>2548.88</v>
          </cell>
          <cell r="E971">
            <v>2700</v>
          </cell>
          <cell r="G971">
            <v>2646.8861236914126</v>
          </cell>
          <cell r="K971">
            <v>98.00612369141254</v>
          </cell>
          <cell r="U971">
            <v>2516.7173130018691</v>
          </cell>
          <cell r="AD971">
            <v>2651.9937836057979</v>
          </cell>
          <cell r="AK971">
            <v>2693.964269061647</v>
          </cell>
        </row>
        <row r="972">
          <cell r="C972">
            <v>2392.11</v>
          </cell>
          <cell r="E972">
            <v>2490.6</v>
          </cell>
          <cell r="G972">
            <v>2535.5645073780888</v>
          </cell>
          <cell r="K972">
            <v>143.45450737808869</v>
          </cell>
          <cell r="U972">
            <v>2492.3034698371666</v>
          </cell>
          <cell r="AD972">
            <v>2536.4760517285404</v>
          </cell>
          <cell r="AK972">
            <v>2548.3546583438219</v>
          </cell>
        </row>
        <row r="973">
          <cell r="C973">
            <v>2198.19</v>
          </cell>
          <cell r="E973">
            <v>2382.17</v>
          </cell>
          <cell r="G973">
            <v>2461.5655163782621</v>
          </cell>
          <cell r="K973">
            <v>263.37551637826209</v>
          </cell>
          <cell r="U973">
            <v>2455.6375944470055</v>
          </cell>
          <cell r="AD973">
            <v>2417.8071170687535</v>
          </cell>
          <cell r="AK973">
            <v>2427.5539628180431</v>
          </cell>
        </row>
        <row r="974">
          <cell r="C974">
            <v>1446.06</v>
          </cell>
          <cell r="E974">
            <v>1970.99</v>
          </cell>
          <cell r="G974">
            <v>2202.748960702057</v>
          </cell>
          <cell r="K974">
            <v>756.6889607020571</v>
          </cell>
          <cell r="U974">
            <v>2349.0095882060705</v>
          </cell>
          <cell r="AD974">
            <v>2011.6153978190951</v>
          </cell>
          <cell r="AK974">
            <v>2003.8884774486219</v>
          </cell>
        </row>
        <row r="975">
          <cell r="C975">
            <v>1446.07</v>
          </cell>
          <cell r="E975">
            <v>2092.17</v>
          </cell>
          <cell r="G975">
            <v>2279.027018093253</v>
          </cell>
          <cell r="K975">
            <v>832.95701809325305</v>
          </cell>
          <cell r="U975">
            <v>2380.3769541540187</v>
          </cell>
          <cell r="AD975">
            <v>2031.9323816937076</v>
          </cell>
          <cell r="AK975">
            <v>2053.9283139130234</v>
          </cell>
        </row>
        <row r="976">
          <cell r="C976">
            <v>2253.64</v>
          </cell>
          <cell r="E976">
            <v>2399.89</v>
          </cell>
          <cell r="G976">
            <v>2473.7675102911016</v>
          </cell>
          <cell r="K976">
            <v>220.12751029110177</v>
          </cell>
          <cell r="U976">
            <v>2461.7852202394533</v>
          </cell>
          <cell r="AD976">
            <v>2301.3449922192458</v>
          </cell>
          <cell r="AK976">
            <v>2345.0308805615814</v>
          </cell>
        </row>
        <row r="977">
          <cell r="C977">
            <v>2649.01</v>
          </cell>
          <cell r="E977">
            <v>2677.99</v>
          </cell>
          <cell r="G977">
            <v>2627.7696774777678</v>
          </cell>
          <cell r="K977">
            <v>-21.240322522232418</v>
          </cell>
          <cell r="U977">
            <v>2503.2318444586963</v>
          </cell>
          <cell r="AD977">
            <v>2472.0619142053174</v>
          </cell>
          <cell r="AK977">
            <v>2551.8503373405629</v>
          </cell>
        </row>
        <row r="978">
          <cell r="C978">
            <v>2700</v>
          </cell>
          <cell r="E978">
            <v>2700</v>
          </cell>
          <cell r="G978">
            <v>2683.5150978412212</v>
          </cell>
          <cell r="K978">
            <v>-16.484902158778823</v>
          </cell>
          <cell r="U978">
            <v>2570.7317264682733</v>
          </cell>
          <cell r="AD978">
            <v>2661.8047911785334</v>
          </cell>
          <cell r="AK978">
            <v>2703.7974484913598</v>
          </cell>
        </row>
        <row r="979">
          <cell r="C979">
            <v>2700</v>
          </cell>
          <cell r="E979">
            <v>2700</v>
          </cell>
          <cell r="G979">
            <v>2708.9955689093731</v>
          </cell>
          <cell r="K979">
            <v>8.9955689093731053</v>
          </cell>
          <cell r="U979">
            <v>2608.3803836870829</v>
          </cell>
          <cell r="AD979">
            <v>2710.5676914405485</v>
          </cell>
          <cell r="AK979">
            <v>2742.2047642196926</v>
          </cell>
        </row>
        <row r="980">
          <cell r="C980">
            <v>2700</v>
          </cell>
          <cell r="E980">
            <v>2700</v>
          </cell>
          <cell r="G980">
            <v>2670.11273019397